</c>
      <c r="J65" s="59">
        <f ca="1">SUM(J63:J64)</f>
        <v>184737.57569997918</v>
      </c>
      <c r="K65" s="59">
        <f t="shared" ca="1" si="10"/>
        <v>375942.8554442703</v>
      </c>
      <c r="L65" s="59">
        <f t="shared" ca="1" si="10"/>
        <v>359065.89384296065</v>
      </c>
      <c r="M65" s="59">
        <f t="shared" ca="1" si="10"/>
        <v>346472.09533112787</v>
      </c>
      <c r="N65" s="59">
        <f t="shared" ca="1" si="10"/>
        <v>189606.81971772324</v>
      </c>
      <c r="O65" s="59">
        <f t="shared" ca="1" si="10"/>
        <v>160547.10698676054</v>
      </c>
      <c r="P65" s="59">
        <f t="shared" ca="1" si="10"/>
        <v>162302.7135521147</v>
      </c>
      <c r="Q65" s="59">
        <f t="shared" ca="1" si="10"/>
        <v>164080.44745398167</v>
      </c>
      <c r="R65" s="59">
        <f t="shared" ca="1" si="10"/>
        <v>165880.45491623314</v>
      </c>
      <c r="S65" s="59">
        <f t="shared" ca="1" si="10"/>
        <v>167702.88016810763</v>
      </c>
      <c r="T65" s="59">
        <f t="shared" ca="1" si="10"/>
        <v>169547.86530808837</v>
      </c>
      <c r="U65" s="59">
        <f t="shared" ca="1" si="10"/>
        <v>171415.55016310472</v>
      </c>
      <c r="V65" s="59">
        <f t="shared" ca="1" si="10"/>
        <v>173306.07214291775</v>
      </c>
      <c r="W65" s="59">
        <f t="shared" ca="1" si="10"/>
        <v>175219.56608955373</v>
      </c>
      <c r="X65" s="59">
        <f t="shared" ca="1" si="10"/>
        <v>27156.164121640206</v>
      </c>
      <c r="Y65" s="59">
        <f t="shared" ca="1" si="10"/>
        <v>179115.99547349734</v>
      </c>
      <c r="Z65" s="59">
        <f t="shared" ca="1" si="10"/>
        <v>181099.18632883354</v>
      </c>
      <c r="AA65" s="59">
        <f t="shared" ca="1" si="10"/>
        <v>183105.85964889085</v>
      </c>
      <c r="AB65" s="59">
        <f t="shared" ca="1" si="10"/>
        <v>185136.13499487835</v>
      </c>
      <c r="AC65" s="59">
        <f t="shared" ca="1" si="10"/>
        <v>187190.12834453216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39239.767113620292</v>
      </c>
      <c r="F66" s="59">
        <f t="shared" ca="1" si="11"/>
        <v>-36618.827777838691</v>
      </c>
      <c r="G66" s="59">
        <f t="shared" ca="1" si="11"/>
        <v>-33840.632081910189</v>
      </c>
      <c r="H66" s="59">
        <f t="shared" ca="1" si="11"/>
        <v>-30895.744644225982</v>
      </c>
      <c r="I66" s="59">
        <f t="shared" ca="1" si="11"/>
        <v>-27774.163960280723</v>
      </c>
      <c r="J66" s="59">
        <f t="shared" ca="1" si="11"/>
        <v>-24465.288435298749</v>
      </c>
      <c r="K66" s="59">
        <f t="shared" ca="1" si="11"/>
        <v>-20957.880378817852</v>
      </c>
      <c r="L66" s="59">
        <f t="shared" ca="1" si="11"/>
        <v>-17240.027838948106</v>
      </c>
      <c r="M66" s="59">
        <f t="shared" ca="1" si="11"/>
        <v>-13299.104146686173</v>
      </c>
      <c r="N66" s="59">
        <f t="shared" ca="1" si="11"/>
        <v>-9121.7250328885275</v>
      </c>
      <c r="O66" s="59">
        <f t="shared" ca="1" si="11"/>
        <v>-4693.70317226302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287249.57657989243</v>
      </c>
      <c r="F67" s="59">
        <f t="shared" ref="F67:AH67" ca="1" si="12">F65+F66</f>
        <v>-797188.30981517525</v>
      </c>
      <c r="G67" s="59">
        <f t="shared" ca="1" si="12"/>
        <v>-341963.14906720421</v>
      </c>
      <c r="H67" s="59">
        <f t="shared" ca="1" si="12"/>
        <v>-56188.488405193435</v>
      </c>
      <c r="I67" s="59">
        <f ca="1">I65+I66</f>
        <v>-42314.805583365334</v>
      </c>
      <c r="J67" s="59">
        <f ca="1">J65+J66</f>
        <v>160272.28726468043</v>
      </c>
      <c r="K67" s="59">
        <f t="shared" ca="1" si="12"/>
        <v>354984.97506545245</v>
      </c>
      <c r="L67" s="59">
        <f t="shared" ca="1" si="12"/>
        <v>341825.86600401253</v>
      </c>
      <c r="M67" s="59">
        <f t="shared" ca="1" si="12"/>
        <v>333172.99118444172</v>
      </c>
      <c r="N67" s="59">
        <f t="shared" ca="1" si="12"/>
        <v>180485.09468483471</v>
      </c>
      <c r="O67" s="59">
        <f t="shared" ca="1" si="12"/>
        <v>155853.40381449752</v>
      </c>
      <c r="P67" s="59">
        <f t="shared" ca="1" si="12"/>
        <v>162302.7135521147</v>
      </c>
      <c r="Q67" s="59">
        <f t="shared" ca="1" si="12"/>
        <v>164080.44745398167</v>
      </c>
      <c r="R67" s="59">
        <f t="shared" ca="1" si="12"/>
        <v>165880.45491623314</v>
      </c>
      <c r="S67" s="59">
        <f t="shared" ca="1" si="12"/>
        <v>167702.88016810763</v>
      </c>
      <c r="T67" s="59">
        <f t="shared" ca="1" si="12"/>
        <v>169547.86530808837</v>
      </c>
      <c r="U67" s="59">
        <f t="shared" ca="1" si="12"/>
        <v>171415.55016310472</v>
      </c>
      <c r="V67" s="59">
        <f t="shared" ca="1" si="12"/>
        <v>173306.07214291775</v>
      </c>
      <c r="W67" s="59">
        <f t="shared" ca="1" si="12"/>
        <v>175219.56608955373</v>
      </c>
      <c r="X67" s="59">
        <f t="shared" ca="1" si="12"/>
        <v>27156.164121640206</v>
      </c>
      <c r="Y67" s="59">
        <f t="shared" ca="1" si="12"/>
        <v>179115.99547349734</v>
      </c>
      <c r="Z67" s="59">
        <f t="shared" ca="1" si="12"/>
        <v>181099.18632883354</v>
      </c>
      <c r="AA67" s="59">
        <f t="shared" ca="1" si="12"/>
        <v>183105.85964889085</v>
      </c>
      <c r="AB67" s="59">
        <f t="shared" ca="1" si="12"/>
        <v>185136.13499487835</v>
      </c>
      <c r="AC67" s="59">
        <f t="shared" ca="1" si="12"/>
        <v>187190.12834453216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113247.84048770677</v>
      </c>
      <c r="F68" s="59">
        <f t="shared" ca="1" si="14"/>
        <v>289900.19868685672</v>
      </c>
      <c r="G68" s="59">
        <f t="shared" ca="1" si="14"/>
        <v>130035.4717554619</v>
      </c>
      <c r="H68" s="59">
        <f t="shared" ca="1" si="14"/>
        <v>30046.695919965576</v>
      </c>
      <c r="I68" s="59">
        <f t="shared" ca="1" si="14"/>
        <v>25579.370051336929</v>
      </c>
      <c r="J68" s="59">
        <f t="shared" ca="1" si="14"/>
        <v>-45630.675172480449</v>
      </c>
      <c r="K68" s="59">
        <f t="shared" ca="1" si="14"/>
        <v>-114305.16197107568</v>
      </c>
      <c r="L68" s="59">
        <f t="shared" ca="1" si="14"/>
        <v>-110067.92885329203</v>
      </c>
      <c r="M68" s="59">
        <f t="shared" ca="1" si="14"/>
        <v>-107281.70316139022</v>
      </c>
      <c r="N68" s="59">
        <f t="shared" ca="1" si="14"/>
        <v>-58116.200488516777</v>
      </c>
      <c r="O68" s="59">
        <f t="shared" ca="1" si="14"/>
        <v>-50184.796028268203</v>
      </c>
      <c r="P68" s="59">
        <f t="shared" ca="1" si="14"/>
        <v>-52261.47376378093</v>
      </c>
      <c r="Q68" s="59">
        <f t="shared" ca="1" si="14"/>
        <v>-52833.904080182096</v>
      </c>
      <c r="R68" s="59">
        <f t="shared" ca="1" si="14"/>
        <v>-53413.506483027064</v>
      </c>
      <c r="S68" s="59">
        <f t="shared" ca="1" si="14"/>
        <v>-54000.327414130654</v>
      </c>
      <c r="T68" s="59">
        <f t="shared" ca="1" si="14"/>
        <v>-54594.412629204446</v>
      </c>
      <c r="U68" s="59">
        <f t="shared" ca="1" si="14"/>
        <v>-55195.807152519723</v>
      </c>
      <c r="V68" s="59">
        <f t="shared" ca="1" si="14"/>
        <v>-55804.555230019512</v>
      </c>
      <c r="W68" s="59">
        <f t="shared" ca="1" si="14"/>
        <v>-56420.700280836296</v>
      </c>
      <c r="X68" s="59">
        <f t="shared" ca="1" si="14"/>
        <v>-8744.2848471681446</v>
      </c>
      <c r="Y68" s="59">
        <f t="shared" ca="1" si="14"/>
        <v>-57675.350542466142</v>
      </c>
      <c r="Z68" s="59">
        <f t="shared" ca="1" si="14"/>
        <v>-58313.937997884401</v>
      </c>
      <c r="AA68" s="59">
        <f t="shared" ca="1" si="14"/>
        <v>-58960.086806942854</v>
      </c>
      <c r="AB68" s="59">
        <f t="shared" ca="1" si="14"/>
        <v>-59613.835468350822</v>
      </c>
      <c r="AC68" s="59">
        <f t="shared" ca="1" si="14"/>
        <v>-60275.22132693935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6315.681956412656</v>
      </c>
      <c r="F69" s="24">
        <f t="shared" ca="1" si="16"/>
        <v>-31097.972147272445</v>
      </c>
      <c r="G69" s="24">
        <f t="shared" ca="1" si="16"/>
        <v>-29566.770234115542</v>
      </c>
      <c r="H69" s="24">
        <f t="shared" ca="1" si="16"/>
        <v>-29659.21422327965</v>
      </c>
      <c r="I69" s="24">
        <f t="shared" ca="1" si="16"/>
        <v>-30769.108849025899</v>
      </c>
      <c r="J69" s="24">
        <f t="shared" ca="1" si="16"/>
        <v>-29898.929629021994</v>
      </c>
      <c r="K69" s="24">
        <f t="shared" ca="1" si="16"/>
        <v>-28398.798005236196</v>
      </c>
      <c r="L69" s="24">
        <f t="shared" ca="1" si="16"/>
        <v>-27346.069280321004</v>
      </c>
      <c r="M69" s="24">
        <f t="shared" ca="1" si="16"/>
        <v>-26653.839294755337</v>
      </c>
      <c r="N69" s="24">
        <f t="shared" ca="1" si="16"/>
        <v>-14438.807574786777</v>
      </c>
      <c r="O69" s="24">
        <f t="shared" ca="1" si="16"/>
        <v>-12468.272305159802</v>
      </c>
      <c r="P69" s="24">
        <f t="shared" ca="1" si="16"/>
        <v>-12984.217084169177</v>
      </c>
      <c r="Q69" s="24">
        <f t="shared" ca="1" si="16"/>
        <v>-13126.435796318534</v>
      </c>
      <c r="R69" s="24">
        <f t="shared" ca="1" si="16"/>
        <v>-13270.436393298651</v>
      </c>
      <c r="S69" s="24">
        <f t="shared" ca="1" si="16"/>
        <v>-13416.230413448611</v>
      </c>
      <c r="T69" s="24">
        <f t="shared" ca="1" si="16"/>
        <v>-13563.82922464707</v>
      </c>
      <c r="U69" s="24">
        <f t="shared" ca="1" si="16"/>
        <v>-13713.244013048377</v>
      </c>
      <c r="V69" s="24">
        <f t="shared" ca="1" si="16"/>
        <v>-13864.485771433421</v>
      </c>
      <c r="W69" s="24">
        <f t="shared" ca="1" si="16"/>
        <v>-14017.565287164298</v>
      </c>
      <c r="X69" s="24">
        <f t="shared" ca="1" si="16"/>
        <v>-2172.4931297312164</v>
      </c>
      <c r="Y69" s="24">
        <f t="shared" ca="1" si="16"/>
        <v>-14329.279637879788</v>
      </c>
      <c r="Z69" s="24">
        <f t="shared" ca="1" si="16"/>
        <v>-14487.934906306684</v>
      </c>
      <c r="AA69" s="24">
        <f t="shared" ca="1" si="16"/>
        <v>-14648.468771911268</v>
      </c>
      <c r="AB69" s="24">
        <f t="shared" ca="1" si="16"/>
        <v>-14810.890799590268</v>
      </c>
      <c r="AC69" s="24">
        <f t="shared" ca="1" si="16"/>
        <v>-14975.210267562574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210317.41804859831</v>
      </c>
      <c r="F70" s="420">
        <f t="shared" ref="F70:AH70" ca="1" si="17">SUM(F67:F69)</f>
        <v>-538386.08327559102</v>
      </c>
      <c r="G70" s="420">
        <f t="shared" ca="1" si="17"/>
        <v>-241494.44754585787</v>
      </c>
      <c r="H70" s="420">
        <f t="shared" ca="1" si="17"/>
        <v>-55801.006708507513</v>
      </c>
      <c r="I70" s="420">
        <f t="shared" ca="1" si="17"/>
        <v>-47504.544381054307</v>
      </c>
      <c r="J70" s="420">
        <f t="shared" ca="1" si="17"/>
        <v>84742.682463177989</v>
      </c>
      <c r="K70" s="420">
        <f t="shared" ca="1" si="17"/>
        <v>212281.01508914056</v>
      </c>
      <c r="L70" s="420">
        <f t="shared" ca="1" si="17"/>
        <v>204411.8678703995</v>
      </c>
      <c r="M70" s="420">
        <f t="shared" ca="1" si="17"/>
        <v>199237.44872829618</v>
      </c>
      <c r="N70" s="420">
        <f t="shared" ca="1" si="17"/>
        <v>107930.08662153117</v>
      </c>
      <c r="O70" s="420">
        <f t="shared" ca="1" si="17"/>
        <v>93200.335481069516</v>
      </c>
      <c r="P70" s="420">
        <f t="shared" ca="1" si="17"/>
        <v>97057.022704164585</v>
      </c>
      <c r="Q70" s="420">
        <f t="shared" ca="1" si="17"/>
        <v>98120.107577481045</v>
      </c>
      <c r="R70" s="420">
        <f t="shared" ca="1" si="17"/>
        <v>99196.512039907422</v>
      </c>
      <c r="S70" s="420">
        <f t="shared" ca="1" si="17"/>
        <v>100286.32234052836</v>
      </c>
      <c r="T70" s="420">
        <f t="shared" ca="1" si="17"/>
        <v>101389.62345423685</v>
      </c>
      <c r="U70" s="420">
        <f t="shared" ca="1" si="17"/>
        <v>102506.49899753662</v>
      </c>
      <c r="V70" s="420">
        <f t="shared" ca="1" si="17"/>
        <v>103637.03114146482</v>
      </c>
      <c r="W70" s="420">
        <f t="shared" ca="1" si="17"/>
        <v>104781.30052155314</v>
      </c>
      <c r="X70" s="420">
        <f t="shared" ca="1" si="17"/>
        <v>16239.386144740847</v>
      </c>
      <c r="Y70" s="420">
        <f t="shared" ca="1" si="17"/>
        <v>107111.36529315141</v>
      </c>
      <c r="Z70" s="420">
        <f t="shared" ca="1" si="17"/>
        <v>108297.31342464246</v>
      </c>
      <c r="AA70" s="420">
        <f t="shared" ca="1" si="17"/>
        <v>109497.30407003673</v>
      </c>
      <c r="AB70" s="420">
        <f t="shared" ca="1" si="17"/>
        <v>110711.40872693725</v>
      </c>
      <c r="AC70" s="420">
        <f t="shared" ca="1" si="17"/>
        <v>111939.69675003023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530878.18298645224</v>
      </c>
      <c r="F72" s="59">
        <f t="shared" ca="1" si="18"/>
        <v>647526.87838048977</v>
      </c>
      <c r="G72" s="59">
        <f t="shared" ca="1" si="18"/>
        <v>470053.32944779063</v>
      </c>
      <c r="H72" s="59">
        <f t="shared" ca="1" si="18"/>
        <v>371127.65948768158</v>
      </c>
      <c r="I72" s="59">
        <f t="shared" ca="1" si="18"/>
        <v>379424.12181513477</v>
      </c>
      <c r="J72" s="59">
        <f t="shared" ca="1" si="18"/>
        <v>298207.01556127251</v>
      </c>
      <c r="K72" s="59">
        <f t="shared" ca="1" si="18"/>
        <v>212281.01508914056</v>
      </c>
      <c r="L72" s="59">
        <f t="shared" ca="1" si="18"/>
        <v>204411.8678703995</v>
      </c>
      <c r="M72" s="59">
        <f t="shared" ca="1" si="18"/>
        <v>199237.44872829618</v>
      </c>
      <c r="N72" s="59">
        <f t="shared" ca="1" si="18"/>
        <v>107930.08662153117</v>
      </c>
      <c r="O72" s="59">
        <f t="shared" ca="1" si="18"/>
        <v>93200.335481069516</v>
      </c>
      <c r="P72" s="59">
        <f t="shared" ca="1" si="18"/>
        <v>97057.022704164585</v>
      </c>
      <c r="Q72" s="59">
        <f t="shared" ca="1" si="18"/>
        <v>98120.107577481045</v>
      </c>
      <c r="R72" s="59">
        <f t="shared" ca="1" si="18"/>
        <v>99196.512039907422</v>
      </c>
      <c r="S72" s="59">
        <f t="shared" ca="1" si="18"/>
        <v>100286.32234052836</v>
      </c>
      <c r="T72" s="59">
        <f t="shared" ca="1" si="18"/>
        <v>101389.62345423685</v>
      </c>
      <c r="U72" s="59">
        <f t="shared" ca="1" si="18"/>
        <v>102506.49899753662</v>
      </c>
      <c r="V72" s="59">
        <f t="shared" ca="1" si="18"/>
        <v>103637.03114146482</v>
      </c>
      <c r="W72" s="59">
        <f t="shared" ca="1" si="18"/>
        <v>104781.30052155314</v>
      </c>
      <c r="X72" s="59">
        <f t="shared" ca="1" si="18"/>
        <v>16239.386144740847</v>
      </c>
      <c r="Y72" s="59">
        <f t="shared" ca="1" si="18"/>
        <v>107111.36529315141</v>
      </c>
      <c r="Z72" s="59">
        <f t="shared" ca="1" si="18"/>
        <v>108297.31342464246</v>
      </c>
      <c r="AA72" s="59">
        <f t="shared" ca="1" si="18"/>
        <v>109497.30407003673</v>
      </c>
      <c r="AB72" s="59">
        <f t="shared" ca="1" si="18"/>
        <v>110711.40872693725</v>
      </c>
      <c r="AC72" s="59">
        <f t="shared" ca="1" si="18"/>
        <v>111939.69675003023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4359974.1237355908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307992.2371206773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3051981.8866149136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653996.11856033828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43682.32226302669</v>
      </c>
      <c r="F80" s="10">
        <f ca="1">Principle</f>
        <v>-46303.261598808291</v>
      </c>
      <c r="G80" s="10">
        <f t="shared" ref="G80:AH80" ca="1" si="20">Principle</f>
        <v>-49081.457294736792</v>
      </c>
      <c r="H80" s="10">
        <f t="shared" ca="1" si="20"/>
        <v>-52026.344732420999</v>
      </c>
      <c r="I80" s="10">
        <f t="shared" ca="1" si="20"/>
        <v>-55147.925416366255</v>
      </c>
      <c r="J80" s="10">
        <f t="shared" ca="1" si="20"/>
        <v>-58456.800941348236</v>
      </c>
      <c r="K80" s="10">
        <f t="shared" ca="1" si="20"/>
        <v>-61964.208997829133</v>
      </c>
      <c r="L80" s="10">
        <f t="shared" ca="1" si="20"/>
        <v>-65682.061537698872</v>
      </c>
      <c r="M80" s="10">
        <f t="shared" ca="1" si="20"/>
        <v>-69622.985229960803</v>
      </c>
      <c r="N80" s="10">
        <f t="shared" ca="1" si="20"/>
        <v>-73800.364343758454</v>
      </c>
      <c r="O80" s="10">
        <f t="shared" ca="1" si="20"/>
        <v>-78228.386204383962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653996.11856033828</v>
      </c>
      <c r="E81" s="10">
        <f ca="1">E79+E80</f>
        <v>-43682.32226302669</v>
      </c>
      <c r="F81" s="10">
        <f t="shared" ref="F81:AH81" ca="1" si="21">F79+F80</f>
        <v>-46303.261598808291</v>
      </c>
      <c r="G81" s="10">
        <f t="shared" ca="1" si="21"/>
        <v>-49081.457294736792</v>
      </c>
      <c r="H81" s="10">
        <f t="shared" ca="1" si="21"/>
        <v>-52026.344732420999</v>
      </c>
      <c r="I81" s="10">
        <f t="shared" ca="1" si="21"/>
        <v>-55147.925416366255</v>
      </c>
      <c r="J81" s="10">
        <f t="shared" ca="1" si="21"/>
        <v>-58456.800941348236</v>
      </c>
      <c r="K81" s="10">
        <f t="shared" ca="1" si="21"/>
        <v>-61964.208997829133</v>
      </c>
      <c r="L81" s="10">
        <f t="shared" ca="1" si="21"/>
        <v>-65682.061537698872</v>
      </c>
      <c r="M81" s="10">
        <f t="shared" ca="1" si="21"/>
        <v>-69622.985229960803</v>
      </c>
      <c r="N81" s="10">
        <f t="shared" ca="1" si="21"/>
        <v>-73800.364343758454</v>
      </c>
      <c r="O81" s="10">
        <f t="shared" ca="1" si="21"/>
        <v>-78228.386204383962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397985.7680545752</v>
      </c>
      <c r="E83" s="430">
        <f t="shared" ca="1" si="22"/>
        <v>487195.86072342558</v>
      </c>
      <c r="F83" s="430">
        <f t="shared" ca="1" si="22"/>
        <v>601223.61678168143</v>
      </c>
      <c r="G83" s="430">
        <f t="shared" ca="1" si="22"/>
        <v>420971.87215305382</v>
      </c>
      <c r="H83" s="430">
        <f t="shared" ca="1" si="22"/>
        <v>319101.3147552606</v>
      </c>
      <c r="I83" s="430">
        <f t="shared" ca="1" si="22"/>
        <v>324276.19639876852</v>
      </c>
      <c r="J83" s="430">
        <f t="shared" ca="1" si="22"/>
        <v>239750.21461992426</v>
      </c>
      <c r="K83" s="430">
        <f t="shared" ca="1" si="22"/>
        <v>150316.80609131145</v>
      </c>
      <c r="L83" s="430">
        <f t="shared" ca="1" si="22"/>
        <v>138729.80633270062</v>
      </c>
      <c r="M83" s="430">
        <f t="shared" ca="1" si="22"/>
        <v>129614.46349833538</v>
      </c>
      <c r="N83" s="430">
        <f t="shared" ca="1" si="22"/>
        <v>34129.722277772715</v>
      </c>
      <c r="O83" s="430">
        <f t="shared" ca="1" si="22"/>
        <v>14971.949276685555</v>
      </c>
      <c r="P83" s="430">
        <f t="shared" ca="1" si="22"/>
        <v>97057.022704164585</v>
      </c>
      <c r="Q83" s="430">
        <f t="shared" ca="1" si="22"/>
        <v>98120.107577481045</v>
      </c>
      <c r="R83" s="430">
        <f t="shared" ca="1" si="22"/>
        <v>99196.512039907422</v>
      </c>
      <c r="S83" s="430">
        <f t="shared" ca="1" si="22"/>
        <v>100286.32234052836</v>
      </c>
      <c r="T83" s="430">
        <f t="shared" ca="1" si="22"/>
        <v>101389.62345423685</v>
      </c>
      <c r="U83" s="430">
        <f t="shared" ca="1" si="22"/>
        <v>102506.49899753662</v>
      </c>
      <c r="V83" s="430">
        <f t="shared" ca="1" si="22"/>
        <v>103637.03114146482</v>
      </c>
      <c r="W83" s="430">
        <f t="shared" ca="1" si="22"/>
        <v>104781.30052155314</v>
      </c>
      <c r="X83" s="430">
        <f t="shared" ca="1" si="22"/>
        <v>16239.386144740847</v>
      </c>
      <c r="Y83" s="430">
        <f t="shared" ca="1" si="22"/>
        <v>107111.36529315141</v>
      </c>
      <c r="Z83" s="430">
        <f t="shared" ca="1" si="22"/>
        <v>108297.31342464246</v>
      </c>
      <c r="AA83" s="430">
        <f t="shared" ca="1" si="22"/>
        <v>109497.30407003673</v>
      </c>
      <c r="AB83" s="430">
        <f t="shared" ca="1" si="22"/>
        <v>110711.40872693725</v>
      </c>
      <c r="AC83" s="430">
        <f t="shared" ca="1" si="22"/>
        <v>111939.69675003023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397985.7680545752</v>
      </c>
      <c r="E84" s="44">
        <f ca="1">D84+E83</f>
        <v>-1910789.9073311496</v>
      </c>
      <c r="F84" s="44">
        <f t="shared" ref="F84:AH84" ca="1" si="23">E84+F83</f>
        <v>-1309566.2905494682</v>
      </c>
      <c r="G84" s="44">
        <f t="shared" ca="1" si="23"/>
        <v>-888594.41839641449</v>
      </c>
      <c r="H84" s="44">
        <f t="shared" ca="1" si="23"/>
        <v>-569493.1036411539</v>
      </c>
      <c r="I84" s="44">
        <f t="shared" ca="1" si="23"/>
        <v>-245216.90724238538</v>
      </c>
      <c r="J84" s="44">
        <f t="shared" ca="1" si="23"/>
        <v>-5466.6926224611234</v>
      </c>
      <c r="K84" s="44">
        <f t="shared" ca="1" si="23"/>
        <v>144850.11346885032</v>
      </c>
      <c r="L84" s="44">
        <f t="shared" ca="1" si="23"/>
        <v>283579.91980155092</v>
      </c>
      <c r="M84" s="44">
        <f t="shared" ca="1" si="23"/>
        <v>413194.38329988631</v>
      </c>
      <c r="N84" s="44">
        <f t="shared" ca="1" si="23"/>
        <v>447324.10557765904</v>
      </c>
      <c r="O84" s="44">
        <f t="shared" ca="1" si="23"/>
        <v>462296.05485434458</v>
      </c>
      <c r="P84" s="44">
        <f t="shared" ca="1" si="23"/>
        <v>559353.07755850919</v>
      </c>
      <c r="Q84" s="44">
        <f t="shared" ca="1" si="23"/>
        <v>657473.18513599026</v>
      </c>
      <c r="R84" s="44">
        <f t="shared" ca="1" si="23"/>
        <v>756669.69717589766</v>
      </c>
      <c r="S84" s="44">
        <f t="shared" ca="1" si="23"/>
        <v>856956.01951642602</v>
      </c>
      <c r="T84" s="44">
        <f t="shared" ca="1" si="23"/>
        <v>958345.64297066291</v>
      </c>
      <c r="U84" s="44">
        <f t="shared" ca="1" si="23"/>
        <v>1060852.1419681995</v>
      </c>
      <c r="V84" s="44">
        <f t="shared" ca="1" si="23"/>
        <v>1164489.1731096643</v>
      </c>
      <c r="W84" s="44">
        <f t="shared" ca="1" si="23"/>
        <v>1269270.4736312176</v>
      </c>
      <c r="X84" s="44">
        <f t="shared" ca="1" si="23"/>
        <v>1285509.8597759583</v>
      </c>
      <c r="Y84" s="44">
        <f t="shared" ca="1" si="23"/>
        <v>1392621.2250691098</v>
      </c>
      <c r="Z84" s="44">
        <f t="shared" ca="1" si="23"/>
        <v>1500918.5384937522</v>
      </c>
      <c r="AA84" s="44">
        <f t="shared" ca="1" si="23"/>
        <v>1610415.8425637889</v>
      </c>
      <c r="AB84" s="44">
        <f t="shared" ca="1" si="23"/>
        <v>1721127.251290726</v>
      </c>
      <c r="AC84" s="44">
        <f t="shared" ca="1" si="23"/>
        <v>1833066.9480407562</v>
      </c>
      <c r="AD84" s="44">
        <f ca="1">AC84+AD83</f>
        <v>1833066.9480407562</v>
      </c>
      <c r="AE84" s="44">
        <f t="shared" ca="1" si="23"/>
        <v>1833066.9480407562</v>
      </c>
      <c r="AF84" s="44">
        <f t="shared" ca="1" si="23"/>
        <v>1833066.9480407562</v>
      </c>
      <c r="AG84" s="44">
        <f t="shared" ca="1" si="23"/>
        <v>1833066.9480407562</v>
      </c>
      <c r="AH84" s="44">
        <f t="shared" ca="1" si="23"/>
        <v>1833066.9480407562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653996.11856033828</v>
      </c>
      <c r="F89" s="9">
        <f ca="1">E93</f>
        <v>610313.79629731155</v>
      </c>
      <c r="G89" s="9">
        <f t="shared" ref="G89:AH89" ca="1" si="24">F93</f>
        <v>564010.53469850321</v>
      </c>
      <c r="H89" s="9">
        <f t="shared" ca="1" si="24"/>
        <v>514929.07740376639</v>
      </c>
      <c r="I89" s="9">
        <f t="shared" ca="1" si="24"/>
        <v>462902.73267134541</v>
      </c>
      <c r="J89" s="9">
        <f t="shared" ca="1" si="24"/>
        <v>407754.80725497915</v>
      </c>
      <c r="K89" s="9">
        <f t="shared" ca="1" si="24"/>
        <v>349298.0063136309</v>
      </c>
      <c r="L89" s="9">
        <f t="shared" ca="1" si="24"/>
        <v>287333.79731580178</v>
      </c>
      <c r="M89" s="9">
        <f t="shared" ca="1" si="24"/>
        <v>221651.73577810291</v>
      </c>
      <c r="N89" s="9">
        <f t="shared" ca="1" si="24"/>
        <v>152028.75054814212</v>
      </c>
      <c r="O89" s="9">
        <f t="shared" ca="1" si="24"/>
        <v>78228.386204383671</v>
      </c>
      <c r="P89" s="9">
        <f t="shared" ca="1" si="24"/>
        <v>-2.9103830456733704E-10</v>
      </c>
      <c r="Q89" s="9">
        <f t="shared" ca="1" si="24"/>
        <v>-2.9103830456733704E-10</v>
      </c>
      <c r="R89" s="9">
        <f t="shared" ca="1" si="24"/>
        <v>-2.9103830456733704E-10</v>
      </c>
      <c r="S89" s="9">
        <f t="shared" ca="1" si="24"/>
        <v>-2.9103830456733704E-10</v>
      </c>
      <c r="T89" s="9">
        <f t="shared" ca="1" si="24"/>
        <v>-2.9103830456733704E-10</v>
      </c>
      <c r="U89" s="9">
        <f t="shared" ca="1" si="24"/>
        <v>-2.9103830456733704E-10</v>
      </c>
      <c r="V89" s="9">
        <f t="shared" ca="1" si="24"/>
        <v>-2.9103830456733704E-10</v>
      </c>
      <c r="W89" s="9">
        <f t="shared" ca="1" si="24"/>
        <v>-2.9103830456733704E-10</v>
      </c>
      <c r="X89" s="9">
        <f t="shared" ca="1" si="24"/>
        <v>-2.9103830456733704E-10</v>
      </c>
      <c r="Y89" s="9">
        <f t="shared" ca="1" si="24"/>
        <v>-2.9103830456733704E-10</v>
      </c>
      <c r="Z89" s="9">
        <f t="shared" ca="1" si="24"/>
        <v>-2.9103830456733704E-10</v>
      </c>
      <c r="AA89" s="9">
        <f t="shared" ca="1" si="24"/>
        <v>-2.9103830456733704E-10</v>
      </c>
      <c r="AB89" s="9">
        <f t="shared" ca="1" si="24"/>
        <v>-2.9103830456733704E-10</v>
      </c>
      <c r="AC89" s="9">
        <f t="shared" ca="1" si="24"/>
        <v>-2.9103830456733704E-10</v>
      </c>
      <c r="AD89" s="9">
        <f t="shared" ca="1" si="24"/>
        <v>-2.9103830456733704E-10</v>
      </c>
      <c r="AE89" s="9">
        <f t="shared" ca="1" si="24"/>
        <v>-2.9103830456733704E-10</v>
      </c>
      <c r="AF89" s="9">
        <f t="shared" ca="1" si="24"/>
        <v>-2.9103830456733704E-10</v>
      </c>
      <c r="AG89" s="9">
        <f t="shared" ca="1" si="24"/>
        <v>-2.9103830456733704E-10</v>
      </c>
      <c r="AH89" s="9">
        <f t="shared" ca="1" si="24"/>
        <v>-2.9103830456733704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82922.089376646982</v>
      </c>
      <c r="F90" s="9">
        <f t="shared" ca="1" si="25"/>
        <v>-82922.089376646982</v>
      </c>
      <c r="G90" s="9">
        <f t="shared" ca="1" si="25"/>
        <v>-82922.089376646982</v>
      </c>
      <c r="H90" s="9">
        <f t="shared" ca="1" si="25"/>
        <v>-82922.089376646982</v>
      </c>
      <c r="I90" s="9">
        <f t="shared" ca="1" si="25"/>
        <v>-82922.089376646982</v>
      </c>
      <c r="J90" s="9">
        <f t="shared" ca="1" si="25"/>
        <v>-82922.089376646982</v>
      </c>
      <c r="K90" s="9">
        <f t="shared" ca="1" si="25"/>
        <v>-82922.089376646982</v>
      </c>
      <c r="L90" s="9">
        <f t="shared" ca="1" si="25"/>
        <v>-82922.089376646982</v>
      </c>
      <c r="M90" s="9">
        <f t="shared" ca="1" si="25"/>
        <v>-82922.089376646982</v>
      </c>
      <c r="N90" s="9">
        <f t="shared" ca="1" si="25"/>
        <v>-82922.089376646982</v>
      </c>
      <c r="O90" s="9">
        <f t="shared" ca="1" si="25"/>
        <v>-82922.089376646982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43682.32226302669</v>
      </c>
      <c r="F91" s="9">
        <f t="shared" ca="1" si="26"/>
        <v>-46303.261598808291</v>
      </c>
      <c r="G91" s="9">
        <f t="shared" ca="1" si="26"/>
        <v>-49081.457294736792</v>
      </c>
      <c r="H91" s="9">
        <f t="shared" ca="1" si="26"/>
        <v>-52026.344732420999</v>
      </c>
      <c r="I91" s="9">
        <f t="shared" ca="1" si="26"/>
        <v>-55147.925416366255</v>
      </c>
      <c r="J91" s="9">
        <f t="shared" ca="1" si="26"/>
        <v>-58456.800941348236</v>
      </c>
      <c r="K91" s="9">
        <f t="shared" ca="1" si="26"/>
        <v>-61964.208997829133</v>
      </c>
      <c r="L91" s="9">
        <f t="shared" ca="1" si="26"/>
        <v>-65682.061537698872</v>
      </c>
      <c r="M91" s="9">
        <f t="shared" ca="1" si="26"/>
        <v>-69622.985229960803</v>
      </c>
      <c r="N91" s="9">
        <f t="shared" ca="1" si="26"/>
        <v>-73800.364343758454</v>
      </c>
      <c r="O91" s="9">
        <f t="shared" ca="1" si="26"/>
        <v>-78228.386204383962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39239.767113620292</v>
      </c>
      <c r="F92" s="9">
        <f t="shared" ca="1" si="27"/>
        <v>-36618.827777838691</v>
      </c>
      <c r="G92" s="9">
        <f t="shared" ca="1" si="27"/>
        <v>-33840.632081910189</v>
      </c>
      <c r="H92" s="9">
        <f t="shared" ca="1" si="27"/>
        <v>-30895.744644225982</v>
      </c>
      <c r="I92" s="9">
        <f t="shared" ca="1" si="27"/>
        <v>-27774.163960280723</v>
      </c>
      <c r="J92" s="9">
        <f t="shared" ca="1" si="27"/>
        <v>-24465.288435298749</v>
      </c>
      <c r="K92" s="9">
        <f t="shared" ca="1" si="27"/>
        <v>-20957.880378817852</v>
      </c>
      <c r="L92" s="9">
        <f t="shared" ca="1" si="27"/>
        <v>-17240.027838948106</v>
      </c>
      <c r="M92" s="9">
        <f t="shared" ca="1" si="27"/>
        <v>-13299.104146686173</v>
      </c>
      <c r="N92" s="9">
        <f t="shared" ca="1" si="27"/>
        <v>-9121.7250328885275</v>
      </c>
      <c r="O92" s="9">
        <f t="shared" ca="1" si="27"/>
        <v>-4693.70317226302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610313.79629731155</v>
      </c>
      <c r="F93" s="70">
        <f t="shared" ca="1" si="28"/>
        <v>564010.53469850321</v>
      </c>
      <c r="G93" s="70">
        <f t="shared" ca="1" si="28"/>
        <v>514929.07740376639</v>
      </c>
      <c r="H93" s="70">
        <f t="shared" ca="1" si="28"/>
        <v>462902.73267134541</v>
      </c>
      <c r="I93" s="70">
        <f t="shared" ca="1" si="28"/>
        <v>407754.80725497915</v>
      </c>
      <c r="J93" s="70">
        <f t="shared" ca="1" si="28"/>
        <v>349298.0063136309</v>
      </c>
      <c r="K93" s="70">
        <f t="shared" ca="1" si="28"/>
        <v>287333.79731580178</v>
      </c>
      <c r="L93" s="70">
        <f t="shared" ca="1" si="28"/>
        <v>221651.73577810291</v>
      </c>
      <c r="M93" s="70">
        <f t="shared" ca="1" si="28"/>
        <v>152028.75054814212</v>
      </c>
      <c r="N93" s="70">
        <f t="shared" ca="1" si="28"/>
        <v>78228.386204383671</v>
      </c>
      <c r="O93" s="70">
        <f t="shared" ca="1" si="28"/>
        <v>-2.9103830456733704E-10</v>
      </c>
      <c r="P93" s="70">
        <f t="shared" ca="1" si="28"/>
        <v>-2.9103830456733704E-10</v>
      </c>
      <c r="Q93" s="70">
        <f t="shared" ca="1" si="28"/>
        <v>-2.9103830456733704E-10</v>
      </c>
      <c r="R93" s="70">
        <f t="shared" ca="1" si="28"/>
        <v>-2.9103830456733704E-10</v>
      </c>
      <c r="S93" s="70">
        <f t="shared" ca="1" si="28"/>
        <v>-2.9103830456733704E-10</v>
      </c>
      <c r="T93" s="70">
        <f t="shared" ca="1" si="28"/>
        <v>-2.9103830456733704E-10</v>
      </c>
      <c r="U93" s="70">
        <f t="shared" ca="1" si="28"/>
        <v>-2.9103830456733704E-10</v>
      </c>
      <c r="V93" s="70">
        <f t="shared" ca="1" si="28"/>
        <v>-2.9103830456733704E-10</v>
      </c>
      <c r="W93" s="70">
        <f t="shared" ca="1" si="28"/>
        <v>-2.9103830456733704E-10</v>
      </c>
      <c r="X93" s="70">
        <f t="shared" ca="1" si="28"/>
        <v>-2.9103830456733704E-10</v>
      </c>
      <c r="Y93" s="70">
        <f t="shared" ca="1" si="28"/>
        <v>-2.9103830456733704E-10</v>
      </c>
      <c r="Z93" s="70">
        <f t="shared" ca="1" si="28"/>
        <v>-2.9103830456733704E-10</v>
      </c>
      <c r="AA93" s="70">
        <f t="shared" ca="1" si="28"/>
        <v>-2.9103830456733704E-10</v>
      </c>
      <c r="AB93" s="70">
        <f t="shared" ca="1" si="28"/>
        <v>-2.9103830456733704E-10</v>
      </c>
      <c r="AC93" s="70">
        <f t="shared" ca="1" si="28"/>
        <v>-2.9103830456733704E-10</v>
      </c>
      <c r="AD93" s="70">
        <f t="shared" ca="1" si="28"/>
        <v>-2.9103830456733704E-10</v>
      </c>
      <c r="AE93" s="70">
        <f t="shared" ca="1" si="28"/>
        <v>-2.9103830456733704E-10</v>
      </c>
      <c r="AF93" s="70">
        <f t="shared" ca="1" si="28"/>
        <v>-2.9103830456733704E-10</v>
      </c>
      <c r="AG93" s="70">
        <f t="shared" ca="1" si="28"/>
        <v>-2.9103830456733704E-10</v>
      </c>
      <c r="AH93" s="70">
        <f t="shared" ca="1" si="28"/>
        <v>-2.9103830456733704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523070.00255839364</v>
      </c>
      <c r="D101" s="42">
        <f ca="1">IF($C$112="3P",D83,0)</f>
        <v>-2397985.7680545752</v>
      </c>
      <c r="E101" s="42">
        <f t="shared" ref="E101:AH101" ca="1" si="29">IF($C$112="3P",E83,0)</f>
        <v>487195.86072342558</v>
      </c>
      <c r="F101" s="42">
        <f t="shared" ca="1" si="29"/>
        <v>601223.61678168143</v>
      </c>
      <c r="G101" s="42">
        <f t="shared" ca="1" si="29"/>
        <v>420971.87215305382</v>
      </c>
      <c r="H101" s="42">
        <f t="shared" ca="1" si="29"/>
        <v>319101.3147552606</v>
      </c>
      <c r="I101" s="42">
        <f t="shared" ca="1" si="29"/>
        <v>324276.19639876852</v>
      </c>
      <c r="J101" s="42">
        <f t="shared" ca="1" si="29"/>
        <v>239750.21461992426</v>
      </c>
      <c r="K101" s="42">
        <f t="shared" ca="1" si="29"/>
        <v>150316.80609131145</v>
      </c>
      <c r="L101" s="42">
        <f t="shared" ca="1" si="29"/>
        <v>138729.80633270062</v>
      </c>
      <c r="M101" s="42">
        <f t="shared" ca="1" si="29"/>
        <v>129614.46349833538</v>
      </c>
      <c r="N101" s="42">
        <f t="shared" ca="1" si="29"/>
        <v>34129.722277772715</v>
      </c>
      <c r="O101" s="42">
        <f t="shared" ca="1" si="29"/>
        <v>14971.949276685555</v>
      </c>
      <c r="P101" s="42">
        <f t="shared" ca="1" si="29"/>
        <v>97057.022704164585</v>
      </c>
      <c r="Q101" s="42">
        <f t="shared" ca="1" si="29"/>
        <v>98120.107577481045</v>
      </c>
      <c r="R101" s="42">
        <f t="shared" ca="1" si="29"/>
        <v>99196.512039907422</v>
      </c>
      <c r="S101" s="42">
        <f t="shared" ca="1" si="29"/>
        <v>100286.32234052836</v>
      </c>
      <c r="T101" s="42">
        <f t="shared" ca="1" si="29"/>
        <v>101389.62345423685</v>
      </c>
      <c r="U101" s="42">
        <f t="shared" ca="1" si="29"/>
        <v>102506.49899753662</v>
      </c>
      <c r="V101" s="42">
        <f t="shared" ca="1" si="29"/>
        <v>103637.03114146482</v>
      </c>
      <c r="W101" s="42">
        <f t="shared" ca="1" si="29"/>
        <v>104781.30052155314</v>
      </c>
      <c r="X101" s="42">
        <f t="shared" ca="1" si="29"/>
        <v>16239.386144740847</v>
      </c>
      <c r="Y101" s="42">
        <f t="shared" ca="1" si="29"/>
        <v>107111.36529315141</v>
      </c>
      <c r="Z101" s="42">
        <f t="shared" ca="1" si="29"/>
        <v>108297.31342464246</v>
      </c>
      <c r="AA101" s="42">
        <f t="shared" ca="1" si="29"/>
        <v>109497.30407003673</v>
      </c>
      <c r="AB101" s="42">
        <f t="shared" ca="1" si="29"/>
        <v>110711.40872693725</v>
      </c>
      <c r="AC101" s="42">
        <f t="shared" ca="1" si="29"/>
        <v>111939.69675003023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43763.78355361326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9678.5750000000007</v>
      </c>
      <c r="F102" s="42">
        <f ca="1">IF($C$112="3P",VLOOKUP($A102,'Fin. Assumptions'!$F$23:$L$29,$D$111+1)*(-F$55-F$56),VLOOKUP($A102,'Fin. Assumptions'!$F$32:$L$38,$D$111+1)*F$83)</f>
        <v>9776.2232675000014</v>
      </c>
      <c r="G102" s="42">
        <f ca="1">IF($C$112="3P",VLOOKUP($A102,'Fin. Assumptions'!$F$23:$L$29,$D$111+1)*(-G$55-G$56),VLOOKUP($A102,'Fin. Assumptions'!$F$32:$L$38,$D$111+1)*G$83)</f>
        <v>9875.3264941857506</v>
      </c>
      <c r="H102" s="42">
        <f ca="1">IF($C$112="3P",VLOOKUP($A102,'Fin. Assumptions'!$F$23:$L$29,$D$111+1)*(-H$55-H$56),VLOOKUP($A102,'Fin. Assumptions'!$F$32:$L$38,$D$111+1)*H$83)</f>
        <v>9975.9063589491179</v>
      </c>
      <c r="I102" s="42">
        <f ca="1">IF($C$112="3P",VLOOKUP($A102,'Fin. Assumptions'!$F$23:$L$29,$D$111+1)*(-I$55-I$56),VLOOKUP($A102,'Fin. Assumptions'!$F$32:$L$38,$D$111+1)*I$83)</f>
        <v>10077.98486369746</v>
      </c>
      <c r="J102" s="42">
        <f ca="1">IF($C$112="3P",VLOOKUP($A102,'Fin. Assumptions'!$F$23:$L$29,$D$111+1)*(-J$55-J$56),VLOOKUP($A102,'Fin. Assumptions'!$F$32:$L$38,$D$111+1)*J$83)</f>
        <v>10181.584338166553</v>
      </c>
      <c r="K102" s="42">
        <f ca="1">IF($C$112="3P",VLOOKUP($A102,'Fin. Assumptions'!$F$23:$L$29,$D$111+1)*(-K$55-K$56),VLOOKUP($A102,'Fin. Assumptions'!$F$32:$L$38,$D$111+1)*K$83)</f>
        <v>10286.727444805234</v>
      </c>
      <c r="L102" s="42">
        <f ca="1">IF($C$112="3P",VLOOKUP($A102,'Fin. Assumptions'!$F$23:$L$29,$D$111+1)*(-L$55-L$56),VLOOKUP($A102,'Fin. Assumptions'!$F$32:$L$38,$D$111+1)*L$83)</f>
        <v>10393.437183732829</v>
      </c>
      <c r="M102" s="42">
        <f ca="1">IF($C$112="3P",VLOOKUP($A102,'Fin. Assumptions'!$F$23:$L$29,$D$111+1)*(-M$55-M$56),VLOOKUP($A102,'Fin. Assumptions'!$F$32:$L$38,$D$111+1)*M$83)</f>
        <v>10501.73689777045</v>
      </c>
      <c r="N102" s="42">
        <f ca="1">IF($C$112="3P",VLOOKUP($A102,'Fin. Assumptions'!$F$23:$L$29,$D$111+1)*(-N$55-N$56),VLOOKUP($A102,'Fin. Assumptions'!$F$32:$L$38,$D$111+1)*N$83)</f>
        <v>10611.650277547229</v>
      </c>
      <c r="O102" s="42">
        <f ca="1">IF($C$112="3P",VLOOKUP($A102,'Fin. Assumptions'!$F$23:$L$29,$D$111+1)*(-O$55-O$56),VLOOKUP($A102,'Fin. Assumptions'!$F$32:$L$38,$D$111+1)*O$83)</f>
        <v>10723.201366682682</v>
      </c>
      <c r="P102" s="42">
        <f ca="1">IF($C$112="3P",VLOOKUP($A102,'Fin. Assumptions'!$F$23:$L$29,$D$111+1)*(-P$55-P$56),VLOOKUP($A102,'Fin. Assumptions'!$F$32:$L$38,$D$111+1)*P$83)</f>
        <v>10836.414567046255</v>
      </c>
      <c r="Q102" s="42">
        <f ca="1">IF($C$112="3P",VLOOKUP($A102,'Fin. Assumptions'!$F$23:$L$29,$D$111+1)*(-Q$55-Q$56),VLOOKUP($A102,'Fin. Assumptions'!$F$32:$L$38,$D$111+1)*Q$83)</f>
        <v>10951.314644095244</v>
      </c>
      <c r="R102" s="42">
        <f ca="1">IF($C$112="3P",VLOOKUP($A102,'Fin. Assumptions'!$F$23:$L$29,$D$111+1)*(-R$55-R$56),VLOOKUP($A102,'Fin. Assumptions'!$F$32:$L$38,$D$111+1)*R$83)</f>
        <v>11067.926732292262</v>
      </c>
      <c r="S102" s="42">
        <f ca="1">IF($C$112="3P",VLOOKUP($A102,'Fin. Assumptions'!$F$23:$L$29,$D$111+1)*(-S$55-S$56),VLOOKUP($A102,'Fin. Assumptions'!$F$32:$L$38,$D$111+1)*S$83)</f>
        <v>11186.276340603421</v>
      </c>
      <c r="T102" s="42">
        <f ca="1">IF($C$112="3P",VLOOKUP($A102,'Fin. Assumptions'!$F$23:$L$29,$D$111+1)*(-T$55-T$56),VLOOKUP($A102,'Fin. Assumptions'!$F$32:$L$38,$D$111+1)*T$83)</f>
        <v>11306.389358078406</v>
      </c>
      <c r="U102" s="42">
        <f ca="1">IF($C$112="3P",VLOOKUP($A102,'Fin. Assumptions'!$F$23:$L$29,$D$111+1)*(-U$55-U$56),VLOOKUP($A102,'Fin. Assumptions'!$F$32:$L$38,$D$111+1)*U$83)</f>
        <v>11428.292059513778</v>
      </c>
      <c r="V102" s="42">
        <f ca="1">IF($C$112="3P",VLOOKUP($A102,'Fin. Assumptions'!$F$23:$L$29,$D$111+1)*(-V$55-V$56),VLOOKUP($A102,'Fin. Assumptions'!$F$32:$L$38,$D$111+1)*V$83)</f>
        <v>11552.011111200534</v>
      </c>
      <c r="W102" s="42">
        <f ca="1">IF($C$112="3P",VLOOKUP($A102,'Fin. Assumptions'!$F$23:$L$29,$D$111+1)*(-W$55-W$56),VLOOKUP($A102,'Fin. Assumptions'!$F$32:$L$38,$D$111+1)*W$83)</f>
        <v>11677.573576757421</v>
      </c>
      <c r="X102" s="42">
        <f ca="1">IF($C$112="3P",VLOOKUP($A102,'Fin. Assumptions'!$F$23:$L$29,$D$111+1)*(-X$55-X$56),VLOOKUP($A102,'Fin. Assumptions'!$F$32:$L$38,$D$111+1)*X$83)</f>
        <v>11805.006923051104</v>
      </c>
      <c r="Y102" s="42">
        <f ca="1">IF($C$112="3P",VLOOKUP($A102,'Fin. Assumptions'!$F$23:$L$29,$D$111+1)*(-Y$55-Y$56),VLOOKUP($A102,'Fin. Assumptions'!$F$32:$L$38,$D$111+1)*Y$83)</f>
        <v>11934.339026204567</v>
      </c>
      <c r="Z102" s="42">
        <f ca="1">IF($C$112="3P",VLOOKUP($A102,'Fin. Assumptions'!$F$23:$L$29,$D$111+1)*(-Z$55-Z$56),VLOOKUP($A102,'Fin. Assumptions'!$F$32:$L$38,$D$111+1)*Z$83)</f>
        <v>12065.598177695014</v>
      </c>
      <c r="AA102" s="42">
        <f ca="1">IF($C$112="3P",VLOOKUP($A102,'Fin. Assumptions'!$F$23:$L$29,$D$111+1)*(-AA$55-AA$56),VLOOKUP($A102,'Fin. Assumptions'!$F$32:$L$38,$D$111+1)*AA$83)</f>
        <v>12198.813090542671</v>
      </c>
      <c r="AB102" s="42">
        <f ca="1">IF($C$112="3P",VLOOKUP($A102,'Fin. Assumptions'!$F$23:$L$29,$D$111+1)*(-AB$55-AB$56),VLOOKUP($A102,'Fin. Assumptions'!$F$32:$L$38,$D$111+1)*AB$83)</f>
        <v>12334.012905591755</v>
      </c>
      <c r="AC102" s="42">
        <f ca="1">IF($C$112="3P",VLOOKUP($A102,'Fin. Assumptions'!$F$23:$L$29,$D$111+1)*(-AC$55-AC$56),VLOOKUP($A102,'Fin. Assumptions'!$F$32:$L$38,$D$111+1)*AC$83)</f>
        <v>12471.227197885071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287527.56710722652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19357.150000000001</v>
      </c>
      <c r="F103" s="42">
        <f ca="1">IF($C$112="3P",VLOOKUP($A103,'Fin. Assumptions'!$F$23:$L$29,$D$111+1)*(-F$55-F$56),VLOOKUP($A103,'Fin. Assumptions'!$F$32:$L$38,$D$111+1)*F$83)</f>
        <v>19552.446535000003</v>
      </c>
      <c r="G103" s="42">
        <f ca="1">IF($C$112="3P",VLOOKUP($A103,'Fin. Assumptions'!$F$23:$L$29,$D$111+1)*(-G$55-G$56),VLOOKUP($A103,'Fin. Assumptions'!$F$32:$L$38,$D$111+1)*G$83)</f>
        <v>19750.652988371501</v>
      </c>
      <c r="H103" s="42">
        <f ca="1">IF($C$112="3P",VLOOKUP($A103,'Fin. Assumptions'!$F$23:$L$29,$D$111+1)*(-H$55-H$56),VLOOKUP($A103,'Fin. Assumptions'!$F$32:$L$38,$D$111+1)*H$83)</f>
        <v>19951.812717898236</v>
      </c>
      <c r="I103" s="42">
        <f ca="1">IF($C$112="3P",VLOOKUP($A103,'Fin. Assumptions'!$F$23:$L$29,$D$111+1)*(-I$55-I$56),VLOOKUP($A103,'Fin. Assumptions'!$F$32:$L$38,$D$111+1)*I$83)</f>
        <v>20155.96972739492</v>
      </c>
      <c r="J103" s="42">
        <f ca="1">IF($C$112="3P",VLOOKUP($A103,'Fin. Assumptions'!$F$23:$L$29,$D$111+1)*(-J$55-J$56),VLOOKUP($A103,'Fin. Assumptions'!$F$32:$L$38,$D$111+1)*J$83)</f>
        <v>20363.168676333105</v>
      </c>
      <c r="K103" s="42">
        <f ca="1">IF($C$112="3P",VLOOKUP($A103,'Fin. Assumptions'!$F$23:$L$29,$D$111+1)*(-K$55-K$56),VLOOKUP($A103,'Fin. Assumptions'!$F$32:$L$38,$D$111+1)*K$83)</f>
        <v>20573.454889610468</v>
      </c>
      <c r="L103" s="42">
        <f ca="1">IF($C$112="3P",VLOOKUP($A103,'Fin. Assumptions'!$F$23:$L$29,$D$111+1)*(-L$55-L$56),VLOOKUP($A103,'Fin. Assumptions'!$F$32:$L$38,$D$111+1)*L$83)</f>
        <v>20786.874367465658</v>
      </c>
      <c r="M103" s="42">
        <f ca="1">IF($C$112="3P",VLOOKUP($A103,'Fin. Assumptions'!$F$23:$L$29,$D$111+1)*(-M$55-M$56),VLOOKUP($A103,'Fin. Assumptions'!$F$32:$L$38,$D$111+1)*M$83)</f>
        <v>21003.4737955409</v>
      </c>
      <c r="N103" s="42">
        <f ca="1">IF($C$112="3P",VLOOKUP($A103,'Fin. Assumptions'!$F$23:$L$29,$D$111+1)*(-N$55-N$56),VLOOKUP($A103,'Fin. Assumptions'!$F$32:$L$38,$D$111+1)*N$83)</f>
        <v>21223.300555094458</v>
      </c>
      <c r="O103" s="42">
        <f ca="1">IF($C$112="3P",VLOOKUP($A103,'Fin. Assumptions'!$F$23:$L$29,$D$111+1)*(-O$55-O$56),VLOOKUP($A103,'Fin. Assumptions'!$F$32:$L$38,$D$111+1)*O$83)</f>
        <v>21446.402733365365</v>
      </c>
      <c r="P103" s="42">
        <f ca="1">IF($C$112="3P",VLOOKUP($A103,'Fin. Assumptions'!$F$23:$L$29,$D$111+1)*(-P$55-P$56),VLOOKUP($A103,'Fin. Assumptions'!$F$32:$L$38,$D$111+1)*P$83)</f>
        <v>21672.82913409251</v>
      </c>
      <c r="Q103" s="42">
        <f ca="1">IF($C$112="3P",VLOOKUP($A103,'Fin. Assumptions'!$F$23:$L$29,$D$111+1)*(-Q$55-Q$56),VLOOKUP($A103,'Fin. Assumptions'!$F$32:$L$38,$D$111+1)*Q$83)</f>
        <v>21902.629288190488</v>
      </c>
      <c r="R103" s="42">
        <f ca="1">IF($C$112="3P",VLOOKUP($A103,'Fin. Assumptions'!$F$23:$L$29,$D$111+1)*(-R$55-R$56),VLOOKUP($A103,'Fin. Assumptions'!$F$32:$L$38,$D$111+1)*R$83)</f>
        <v>22135.853464584525</v>
      </c>
      <c r="S103" s="42">
        <f ca="1">IF($C$112="3P",VLOOKUP($A103,'Fin. Assumptions'!$F$23:$L$29,$D$111+1)*(-S$55-S$56),VLOOKUP($A103,'Fin. Assumptions'!$F$32:$L$38,$D$111+1)*S$83)</f>
        <v>22372.552681206842</v>
      </c>
      <c r="T103" s="42">
        <f ca="1">IF($C$112="3P",VLOOKUP($A103,'Fin. Assumptions'!$F$23:$L$29,$D$111+1)*(-T$55-T$56),VLOOKUP($A103,'Fin. Assumptions'!$F$32:$L$38,$D$111+1)*T$83)</f>
        <v>22612.778716156812</v>
      </c>
      <c r="U103" s="42">
        <f ca="1">IF($C$112="3P",VLOOKUP($A103,'Fin. Assumptions'!$F$23:$L$29,$D$111+1)*(-U$55-U$56),VLOOKUP($A103,'Fin. Assumptions'!$F$32:$L$38,$D$111+1)*U$83)</f>
        <v>22856.584119027557</v>
      </c>
      <c r="V103" s="42">
        <f ca="1">IF($C$112="3P",VLOOKUP($A103,'Fin. Assumptions'!$F$23:$L$29,$D$111+1)*(-V$55-V$56),VLOOKUP($A103,'Fin. Assumptions'!$F$32:$L$38,$D$111+1)*V$83)</f>
        <v>23104.022222401069</v>
      </c>
      <c r="W103" s="42">
        <f ca="1">IF($C$112="3P",VLOOKUP($A103,'Fin. Assumptions'!$F$23:$L$29,$D$111+1)*(-W$55-W$56),VLOOKUP($A103,'Fin. Assumptions'!$F$32:$L$38,$D$111+1)*W$83)</f>
        <v>23355.147153514841</v>
      </c>
      <c r="X103" s="42">
        <f ca="1">IF($C$112="3P",VLOOKUP($A103,'Fin. Assumptions'!$F$23:$L$29,$D$111+1)*(-X$55-X$56),VLOOKUP($A103,'Fin. Assumptions'!$F$32:$L$38,$D$111+1)*X$83)</f>
        <v>23610.013846102207</v>
      </c>
      <c r="Y103" s="42">
        <f ca="1">IF($C$112="3P",VLOOKUP($A103,'Fin. Assumptions'!$F$23:$L$29,$D$111+1)*(-Y$55-Y$56),VLOOKUP($A103,'Fin. Assumptions'!$F$32:$L$38,$D$111+1)*Y$83)</f>
        <v>23868.678052409134</v>
      </c>
      <c r="Z103" s="42">
        <f ca="1">IF($C$112="3P",VLOOKUP($A103,'Fin. Assumptions'!$F$23:$L$29,$D$111+1)*(-Z$55-Z$56),VLOOKUP($A103,'Fin. Assumptions'!$F$32:$L$38,$D$111+1)*Z$83)</f>
        <v>24131.196355390028</v>
      </c>
      <c r="AA103" s="42">
        <f ca="1">IF($C$112="3P",VLOOKUP($A103,'Fin. Assumptions'!$F$23:$L$29,$D$111+1)*(-AA$55-AA$56),VLOOKUP($A103,'Fin. Assumptions'!$F$32:$L$38,$D$111+1)*AA$83)</f>
        <v>24397.626181085343</v>
      </c>
      <c r="AB103" s="42">
        <f ca="1">IF($C$112="3P",VLOOKUP($A103,'Fin. Assumptions'!$F$23:$L$29,$D$111+1)*(-AB$55-AB$56),VLOOKUP($A103,'Fin. Assumptions'!$F$32:$L$38,$D$111+1)*AB$83)</f>
        <v>24668.02581118351</v>
      </c>
      <c r="AC103" s="42">
        <f ca="1">IF($C$112="3P",VLOOKUP($A103,'Fin. Assumptions'!$F$23:$L$29,$D$111+1)*(-AC$55-AC$56),VLOOKUP($A103,'Fin. Assumptions'!$F$32:$L$38,$D$111+1)*AC$83)</f>
        <v>24942.454395770143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143763.78355361326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9678.5750000000007</v>
      </c>
      <c r="F105" s="42">
        <f ca="1">IF($C$112="3P",VLOOKUP($A105,'Fin. Assumptions'!$F$23:$L$29,$D$111+1)*(-F$55-F$56),VLOOKUP($A105,'Fin. Assumptions'!$F$32:$L$38,$D$111+1)*F$83)</f>
        <v>9776.2232675000014</v>
      </c>
      <c r="G105" s="42">
        <f ca="1">IF($C$112="3P",VLOOKUP($A105,'Fin. Assumptions'!$F$23:$L$29,$D$111+1)*(-G$55-G$56),VLOOKUP($A105,'Fin. Assumptions'!$F$32:$L$38,$D$111+1)*G$83)</f>
        <v>9875.3264941857506</v>
      </c>
      <c r="H105" s="42">
        <f ca="1">IF($C$112="3P",VLOOKUP($A105,'Fin. Assumptions'!$F$23:$L$29,$D$111+1)*(-H$55-H$56),VLOOKUP($A105,'Fin. Assumptions'!$F$32:$L$38,$D$111+1)*H$83)</f>
        <v>9975.9063589491179</v>
      </c>
      <c r="I105" s="42">
        <f ca="1">IF($C$112="3P",VLOOKUP($A105,'Fin. Assumptions'!$F$23:$L$29,$D$111+1)*(-I$55-I$56),VLOOKUP($A105,'Fin. Assumptions'!$F$32:$L$38,$D$111+1)*I$83)</f>
        <v>10077.98486369746</v>
      </c>
      <c r="J105" s="42">
        <f ca="1">IF($C$112="3P",VLOOKUP($A105,'Fin. Assumptions'!$F$23:$L$29,$D$111+1)*(-J$55-J$56),VLOOKUP($A105,'Fin. Assumptions'!$F$32:$L$38,$D$111+1)*J$83)</f>
        <v>10181.584338166553</v>
      </c>
      <c r="K105" s="42">
        <f ca="1">IF($C$112="3P",VLOOKUP($A105,'Fin. Assumptions'!$F$23:$L$29,$D$111+1)*(-K$55-K$56),VLOOKUP($A105,'Fin. Assumptions'!$F$32:$L$38,$D$111+1)*K$83)</f>
        <v>10286.727444805234</v>
      </c>
      <c r="L105" s="42">
        <f ca="1">IF($C$112="3P",VLOOKUP($A105,'Fin. Assumptions'!$F$23:$L$29,$D$111+1)*(-L$55-L$56),VLOOKUP($A105,'Fin. Assumptions'!$F$32:$L$38,$D$111+1)*L$83)</f>
        <v>10393.437183732829</v>
      </c>
      <c r="M105" s="42">
        <f ca="1">IF($C$112="3P",VLOOKUP($A105,'Fin. Assumptions'!$F$23:$L$29,$D$111+1)*(-M$55-M$56),VLOOKUP($A105,'Fin. Assumptions'!$F$32:$L$38,$D$111+1)*M$83)</f>
        <v>10501.73689777045</v>
      </c>
      <c r="N105" s="42">
        <f ca="1">IF($C$112="3P",VLOOKUP($A105,'Fin. Assumptions'!$F$23:$L$29,$D$111+1)*(-N$55-N$56),VLOOKUP($A105,'Fin. Assumptions'!$F$32:$L$38,$D$111+1)*N$83)</f>
        <v>10611.650277547229</v>
      </c>
      <c r="O105" s="42">
        <f ca="1">IF($C$112="3P",VLOOKUP($A105,'Fin. Assumptions'!$F$23:$L$29,$D$111+1)*(-O$55-O$56),VLOOKUP($A105,'Fin. Assumptions'!$F$32:$L$38,$D$111+1)*O$83)</f>
        <v>10723.201366682682</v>
      </c>
      <c r="P105" s="42">
        <f ca="1">IF($C$112="3P",VLOOKUP($A105,'Fin. Assumptions'!$F$23:$L$29,$D$111+1)*(-P$55-P$56),VLOOKUP($A105,'Fin. Assumptions'!$F$32:$L$38,$D$111+1)*P$83)</f>
        <v>10836.414567046255</v>
      </c>
      <c r="Q105" s="42">
        <f ca="1">IF($C$112="3P",VLOOKUP($A105,'Fin. Assumptions'!$F$23:$L$29,$D$111+1)*(-Q$55-Q$56),VLOOKUP($A105,'Fin. Assumptions'!$F$32:$L$38,$D$111+1)*Q$83)</f>
        <v>10951.314644095244</v>
      </c>
      <c r="R105" s="42">
        <f ca="1">IF($C$112="3P",VLOOKUP($A105,'Fin. Assumptions'!$F$23:$L$29,$D$111+1)*(-R$55-R$56),VLOOKUP($A105,'Fin. Assumptions'!$F$32:$L$38,$D$111+1)*R$83)</f>
        <v>11067.926732292262</v>
      </c>
      <c r="S105" s="42">
        <f ca="1">IF($C$112="3P",VLOOKUP($A105,'Fin. Assumptions'!$F$23:$L$29,$D$111+1)*(-S$55-S$56),VLOOKUP($A105,'Fin. Assumptions'!$F$32:$L$38,$D$111+1)*S$83)</f>
        <v>11186.276340603421</v>
      </c>
      <c r="T105" s="42">
        <f ca="1">IF($C$112="3P",VLOOKUP($A105,'Fin. Assumptions'!$F$23:$L$29,$D$111+1)*(-T$55-T$56),VLOOKUP($A105,'Fin. Assumptions'!$F$32:$L$38,$D$111+1)*T$83)</f>
        <v>11306.389358078406</v>
      </c>
      <c r="U105" s="42">
        <f ca="1">IF($C$112="3P",VLOOKUP($A105,'Fin. Assumptions'!$F$23:$L$29,$D$111+1)*(-U$55-U$56),VLOOKUP($A105,'Fin. Assumptions'!$F$32:$L$38,$D$111+1)*U$83)</f>
        <v>11428.292059513778</v>
      </c>
      <c r="V105" s="42">
        <f ca="1">IF($C$112="3P",VLOOKUP($A105,'Fin. Assumptions'!$F$23:$L$29,$D$111+1)*(-V$55-V$56),VLOOKUP($A105,'Fin. Assumptions'!$F$32:$L$38,$D$111+1)*V$83)</f>
        <v>11552.011111200534</v>
      </c>
      <c r="W105" s="42">
        <f ca="1">IF($C$112="3P",VLOOKUP($A105,'Fin. Assumptions'!$F$23:$L$29,$D$111+1)*(-W$55-W$56),VLOOKUP($A105,'Fin. Assumptions'!$F$32:$L$38,$D$111+1)*W$83)</f>
        <v>11677.573576757421</v>
      </c>
      <c r="X105" s="42">
        <f ca="1">IF($C$112="3P",VLOOKUP($A105,'Fin. Assumptions'!$F$23:$L$29,$D$111+1)*(-X$55-X$56),VLOOKUP($A105,'Fin. Assumptions'!$F$32:$L$38,$D$111+1)*X$83)</f>
        <v>11805.006923051104</v>
      </c>
      <c r="Y105" s="42">
        <f ca="1">IF($C$112="3P",VLOOKUP($A105,'Fin. Assumptions'!$F$23:$L$29,$D$111+1)*(-Y$55-Y$56),VLOOKUP($A105,'Fin. Assumptions'!$F$32:$L$38,$D$111+1)*Y$83)</f>
        <v>11934.339026204567</v>
      </c>
      <c r="Z105" s="42">
        <f ca="1">IF($C$112="3P",VLOOKUP($A105,'Fin. Assumptions'!$F$23:$L$29,$D$111+1)*(-Z$55-Z$56),VLOOKUP($A105,'Fin. Assumptions'!$F$32:$L$38,$D$111+1)*Z$83)</f>
        <v>12065.598177695014</v>
      </c>
      <c r="AA105" s="42">
        <f ca="1">IF($C$112="3P",VLOOKUP($A105,'Fin. Assumptions'!$F$23:$L$29,$D$111+1)*(-AA$55-AA$56),VLOOKUP($A105,'Fin. Assumptions'!$F$32:$L$38,$D$111+1)*AA$83)</f>
        <v>12198.813090542671</v>
      </c>
      <c r="AB105" s="42">
        <f ca="1">IF($C$112="3P",VLOOKUP($A105,'Fin. Assumptions'!$F$23:$L$29,$D$111+1)*(-AB$55-AB$56),VLOOKUP($A105,'Fin. Assumptions'!$F$32:$L$38,$D$111+1)*AB$83)</f>
        <v>12334.012905591755</v>
      </c>
      <c r="AC105" s="42">
        <f ca="1">IF($C$112="3P",VLOOKUP($A105,'Fin. Assumptions'!$F$23:$L$29,$D$111+1)*(-AC$55-AC$56),VLOOKUP($A105,'Fin. Assumptions'!$F$32:$L$38,$D$111+1)*AC$83)</f>
        <v>12471.227197885071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098125.1367728468</v>
      </c>
    </row>
    <row r="111" spans="1:34" ht="15.75" x14ac:dyDescent="0.25">
      <c r="A111" s="92"/>
      <c r="B111" s="93" t="s">
        <v>111</v>
      </c>
      <c r="C111" s="463" t="str">
        <f ca="1">LEFT($B$6,3)</f>
        <v>CSS</v>
      </c>
      <c r="D111" s="380">
        <f ca="1">HLOOKUP(C111,'Fin. Assumptions'!$G$32:$L$40,9)</f>
        <v>2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hTYERWEy45RTC1nNwkCz32Z65BHEMRCX5eM1gCWHxzmh5gL/lyxmOb8SJubrKv41bhnA2Bra2i0d0M3EtuGvBA==" saltValue="46QsxCdHmDgyb9iGyDPuo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9</vt:i4>
      </vt:variant>
      <vt:variant>
        <vt:lpstr>Named Ranges</vt:lpstr>
      </vt:variant>
      <vt:variant>
        <vt:i4>5475</vt:i4>
      </vt:variant>
    </vt:vector>
  </HeadingPairs>
  <TitlesOfParts>
    <vt:vector size="5554" baseType="lpstr">
      <vt:lpstr>Data Mapping Table</vt:lpstr>
      <vt:lpstr>SREC II Data</vt:lpstr>
      <vt:lpstr>3P v DO</vt:lpstr>
      <vt:lpstr>SREC Prices</vt:lpstr>
      <vt:lpstr>Fin. Assumptions</vt:lpstr>
      <vt:lpstr>Master Sheet</vt:lpstr>
      <vt:lpstr>Com 3P 14</vt:lpstr>
      <vt:lpstr>Com DO 14</vt:lpstr>
      <vt:lpstr>CSS 3P 14</vt:lpstr>
      <vt:lpstr>CSS DO 14</vt:lpstr>
      <vt:lpstr>LOI 3P 14</vt:lpstr>
      <vt:lpstr>LOI DO 14</vt:lpstr>
      <vt:lpstr>NPO 3P 14</vt:lpstr>
      <vt:lpstr>NPO DO 14</vt:lpstr>
      <vt:lpstr>P&amp;G 3P 14</vt:lpstr>
      <vt:lpstr>P&amp;G DO 14</vt:lpstr>
      <vt:lpstr>RES 3P 14</vt:lpstr>
      <vt:lpstr>RES DO 14</vt:lpstr>
      <vt:lpstr>COM 3P 15</vt:lpstr>
      <vt:lpstr>COM DO 15</vt:lpstr>
      <vt:lpstr>CSS 3P 15</vt:lpstr>
      <vt:lpstr>CSS DO 15</vt:lpstr>
      <vt:lpstr>LOI 3P 15</vt:lpstr>
      <vt:lpstr>LOI DO 15</vt:lpstr>
      <vt:lpstr>NPO 3P 15</vt:lpstr>
      <vt:lpstr>NPO DO 15</vt:lpstr>
      <vt:lpstr>P&amp;G 3P 15</vt:lpstr>
      <vt:lpstr>P&amp;G DO 15</vt:lpstr>
      <vt:lpstr>RES 3P 15</vt:lpstr>
      <vt:lpstr>RES DO 15</vt:lpstr>
      <vt:lpstr>COM 3P 16</vt:lpstr>
      <vt:lpstr>COM DO 16</vt:lpstr>
      <vt:lpstr>CSS 3P 16</vt:lpstr>
      <vt:lpstr>CSS DO 16</vt:lpstr>
      <vt:lpstr>LOI 3P 16</vt:lpstr>
      <vt:lpstr>LOI DO 16</vt:lpstr>
      <vt:lpstr>NPO 3P 16</vt:lpstr>
      <vt:lpstr>NPO DO 16</vt:lpstr>
      <vt:lpstr>P&amp;G 3P 16</vt:lpstr>
      <vt:lpstr>P&amp;G DO 16</vt:lpstr>
      <vt:lpstr>RES 3P 16</vt:lpstr>
      <vt:lpstr>RES DO 16</vt:lpstr>
      <vt:lpstr>COM 3P 17</vt:lpstr>
      <vt:lpstr>COM DO 17</vt:lpstr>
      <vt:lpstr>CSS 3P 17</vt:lpstr>
      <vt:lpstr>CSS DO 17</vt:lpstr>
      <vt:lpstr>LOI 3P 17</vt:lpstr>
      <vt:lpstr>LOI DO 17</vt:lpstr>
      <vt:lpstr>NPO 3P 17</vt:lpstr>
      <vt:lpstr>NPO DO 17</vt:lpstr>
      <vt:lpstr>P&amp;G 3P 17</vt:lpstr>
      <vt:lpstr>P&amp;G DO 17</vt:lpstr>
      <vt:lpstr>COM 3P 17 (11)</vt:lpstr>
      <vt:lpstr>RES 3P 17</vt:lpstr>
      <vt:lpstr>RES DO 17</vt:lpstr>
      <vt:lpstr>COM 3P 18</vt:lpstr>
      <vt:lpstr>COM DO 18</vt:lpstr>
      <vt:lpstr>CSS 3P 18</vt:lpstr>
      <vt:lpstr>CSS DO 18</vt:lpstr>
      <vt:lpstr>LOI 3P 18</vt:lpstr>
      <vt:lpstr>LOI DO 18</vt:lpstr>
      <vt:lpstr>NPO 3P 18</vt:lpstr>
      <vt:lpstr>NPO DO 18</vt:lpstr>
      <vt:lpstr>P&amp;G 3P 18</vt:lpstr>
      <vt:lpstr>P&amp;G DO 18</vt:lpstr>
      <vt:lpstr>RES 3P 18</vt:lpstr>
      <vt:lpstr>RES DO 18</vt:lpstr>
      <vt:lpstr>COM 3P 19</vt:lpstr>
      <vt:lpstr>COM DO 19</vt:lpstr>
      <vt:lpstr>CSS 3P 19</vt:lpstr>
      <vt:lpstr>CSS DO 19</vt:lpstr>
      <vt:lpstr>LOI 3P 19</vt:lpstr>
      <vt:lpstr>LOI DO 19</vt:lpstr>
      <vt:lpstr>NPO 3P 19</vt:lpstr>
      <vt:lpstr>NPO DO 19</vt:lpstr>
      <vt:lpstr>P&amp;G 3P 19</vt:lpstr>
      <vt:lpstr>P&amp;G DO 19</vt:lpstr>
      <vt:lpstr>RES 3P 19</vt:lpstr>
      <vt:lpstr>RES DO 19</vt:lpstr>
      <vt:lpstr>'Com 3P 14'!AssetBasis</vt:lpstr>
      <vt:lpstr>'COM 3P 15'!AssetBasis</vt:lpstr>
      <vt:lpstr>'COM 3P 16'!AssetBasis</vt:lpstr>
      <vt:lpstr>'COM 3P 17'!AssetBasis</vt:lpstr>
      <vt:lpstr>'COM 3P 17 (11)'!AssetBasis</vt:lpstr>
      <vt:lpstr>'COM 3P 18'!AssetBasis</vt:lpstr>
      <vt:lpstr>'COM 3P 19'!AssetBasis</vt:lpstr>
      <vt:lpstr>'Com DO 14'!AssetBasis</vt:lpstr>
      <vt:lpstr>'COM DO 15'!AssetBasis</vt:lpstr>
      <vt:lpstr>'COM DO 16'!AssetBasis</vt:lpstr>
      <vt:lpstr>'COM DO 17'!AssetBasis</vt:lpstr>
      <vt:lpstr>'COM DO 18'!AssetBasis</vt:lpstr>
      <vt:lpstr>'COM DO 19'!AssetBasis</vt:lpstr>
      <vt:lpstr>'CSS 3P 14'!AssetBasis</vt:lpstr>
      <vt:lpstr>'CSS 3P 15'!AssetBasis</vt:lpstr>
      <vt:lpstr>'CSS 3P 16'!AssetBasis</vt:lpstr>
      <vt:lpstr>'CSS 3P 17'!AssetBasis</vt:lpstr>
      <vt:lpstr>'CSS 3P 18'!AssetBasis</vt:lpstr>
      <vt:lpstr>'CSS 3P 19'!AssetBasis</vt:lpstr>
      <vt:lpstr>'CSS DO 14'!AssetBasis</vt:lpstr>
      <vt:lpstr>'CSS DO 15'!AssetBasis</vt:lpstr>
      <vt:lpstr>'CSS DO 16'!AssetBasis</vt:lpstr>
      <vt:lpstr>'CSS DO 17'!AssetBasis</vt:lpstr>
      <vt:lpstr>'CSS DO 18'!AssetBasis</vt:lpstr>
      <vt:lpstr>'CSS DO 19'!AssetBasis</vt:lpstr>
      <vt:lpstr>'LOI 3P 14'!AssetBasis</vt:lpstr>
      <vt:lpstr>'LOI 3P 15'!AssetBasis</vt:lpstr>
      <vt:lpstr>'LOI 3P 16'!AssetBasis</vt:lpstr>
      <vt:lpstr>'LOI 3P 17'!AssetBasis</vt:lpstr>
      <vt:lpstr>'LOI 3P 18'!AssetBasis</vt:lpstr>
      <vt:lpstr>'LOI 3P 19'!AssetBasis</vt:lpstr>
      <vt:lpstr>'LOI DO 14'!AssetBasis</vt:lpstr>
      <vt:lpstr>'LOI DO 15'!AssetBasis</vt:lpstr>
      <vt:lpstr>'LOI DO 16'!AssetBasis</vt:lpstr>
      <vt:lpstr>'LOI DO 17'!AssetBasis</vt:lpstr>
      <vt:lpstr>'LOI DO 18'!AssetBasis</vt:lpstr>
      <vt:lpstr>'LOI DO 19'!AssetBasis</vt:lpstr>
      <vt:lpstr>'NPO 3P 14'!AssetBasis</vt:lpstr>
      <vt:lpstr>'NPO 3P 15'!AssetBasis</vt:lpstr>
      <vt:lpstr>'NPO 3P 16'!AssetBasis</vt:lpstr>
      <vt:lpstr>'NPO 3P 17'!AssetBasis</vt:lpstr>
      <vt:lpstr>'NPO 3P 18'!AssetBasis</vt:lpstr>
      <vt:lpstr>'NPO 3P 19'!AssetBasis</vt:lpstr>
      <vt:lpstr>'NPO DO 14'!AssetBasis</vt:lpstr>
      <vt:lpstr>'NPO DO 15'!AssetBasis</vt:lpstr>
      <vt:lpstr>'NPO DO 16'!AssetBasis</vt:lpstr>
      <vt:lpstr>'NPO DO 17'!AssetBasis</vt:lpstr>
      <vt:lpstr>'NPO DO 18'!AssetBasis</vt:lpstr>
      <vt:lpstr>'NPO DO 19'!AssetBasis</vt:lpstr>
      <vt:lpstr>'P&amp;G 3P 14'!AssetBasis</vt:lpstr>
      <vt:lpstr>'P&amp;G 3P 15'!AssetBasis</vt:lpstr>
      <vt:lpstr>'P&amp;G 3P 16'!AssetBasis</vt:lpstr>
      <vt:lpstr>'P&amp;G 3P 17'!AssetBasis</vt:lpstr>
      <vt:lpstr>'P&amp;G 3P 18'!AssetBasis</vt:lpstr>
      <vt:lpstr>'P&amp;G 3P 19'!AssetBasis</vt:lpstr>
      <vt:lpstr>'P&amp;G DO 14'!AssetBasis</vt:lpstr>
      <vt:lpstr>'P&amp;G DO 15'!AssetBasis</vt:lpstr>
      <vt:lpstr>'P&amp;G DO 16'!AssetBasis</vt:lpstr>
      <vt:lpstr>'P&amp;G DO 17'!AssetBasis</vt:lpstr>
      <vt:lpstr>'P&amp;G DO 18'!AssetBasis</vt:lpstr>
      <vt:lpstr>'P&amp;G DO 19'!AssetBasis</vt:lpstr>
      <vt:lpstr>'RES 3P 14'!AssetBasis</vt:lpstr>
      <vt:lpstr>'RES 3P 15'!AssetBasis</vt:lpstr>
      <vt:lpstr>'RES 3P 16'!AssetBasis</vt:lpstr>
      <vt:lpstr>'RES 3P 17'!AssetBasis</vt:lpstr>
      <vt:lpstr>'RES 3P 18'!AssetBasis</vt:lpstr>
      <vt:lpstr>'RES 3P 19'!AssetBasis</vt:lpstr>
      <vt:lpstr>'RES DO 14'!AssetBasis</vt:lpstr>
      <vt:lpstr>'RES DO 15'!AssetBasis</vt:lpstr>
      <vt:lpstr>'RES DO 16'!AssetBasis</vt:lpstr>
      <vt:lpstr>'RES DO 17'!AssetBasis</vt:lpstr>
      <vt:lpstr>'RES DO 18'!AssetBasis</vt:lpstr>
      <vt:lpstr>'RES DO 19'!AssetBasis</vt:lpstr>
      <vt:lpstr>'Com 3P 14'!AuctionPrice</vt:lpstr>
      <vt:lpstr>'COM 3P 15'!AuctionPrice</vt:lpstr>
      <vt:lpstr>'COM 3P 16'!AuctionPrice</vt:lpstr>
      <vt:lpstr>'COM 3P 17'!AuctionPrice</vt:lpstr>
      <vt:lpstr>'COM 3P 17 (11)'!AuctionPrice</vt:lpstr>
      <vt:lpstr>'COM 3P 18'!AuctionPrice</vt:lpstr>
      <vt:lpstr>'COM 3P 19'!AuctionPrice</vt:lpstr>
      <vt:lpstr>'Com DO 14'!AuctionPrice</vt:lpstr>
      <vt:lpstr>'COM DO 15'!AuctionPrice</vt:lpstr>
      <vt:lpstr>'COM DO 16'!AuctionPrice</vt:lpstr>
      <vt:lpstr>'COM DO 17'!AuctionPrice</vt:lpstr>
      <vt:lpstr>'COM DO 18'!AuctionPrice</vt:lpstr>
      <vt:lpstr>'COM DO 19'!AuctionPrice</vt:lpstr>
      <vt:lpstr>'CSS 3P 14'!AuctionPrice</vt:lpstr>
      <vt:lpstr>'CSS 3P 15'!AuctionPrice</vt:lpstr>
      <vt:lpstr>'CSS 3P 16'!AuctionPrice</vt:lpstr>
      <vt:lpstr>'CSS 3P 17'!AuctionPrice</vt:lpstr>
      <vt:lpstr>'CSS 3P 18'!AuctionPrice</vt:lpstr>
      <vt:lpstr>'CSS 3P 19'!AuctionPrice</vt:lpstr>
      <vt:lpstr>'CSS DO 14'!AuctionPrice</vt:lpstr>
      <vt:lpstr>'CSS DO 15'!AuctionPrice</vt:lpstr>
      <vt:lpstr>'CSS DO 16'!AuctionPrice</vt:lpstr>
      <vt:lpstr>'CSS DO 17'!AuctionPrice</vt:lpstr>
      <vt:lpstr>'CSS DO 18'!AuctionPrice</vt:lpstr>
      <vt:lpstr>'CSS DO 19'!AuctionPrice</vt:lpstr>
      <vt:lpstr>'LOI 3P 14'!AuctionPrice</vt:lpstr>
      <vt:lpstr>'LOI 3P 15'!AuctionPrice</vt:lpstr>
      <vt:lpstr>'LOI 3P 16'!AuctionPrice</vt:lpstr>
      <vt:lpstr>'LOI 3P 17'!AuctionPrice</vt:lpstr>
      <vt:lpstr>'LOI 3P 18'!AuctionPrice</vt:lpstr>
      <vt:lpstr>'LOI 3P 19'!AuctionPrice</vt:lpstr>
      <vt:lpstr>'LOI DO 14'!AuctionPrice</vt:lpstr>
      <vt:lpstr>'LOI DO 15'!AuctionPrice</vt:lpstr>
      <vt:lpstr>'LOI DO 16'!AuctionPrice</vt:lpstr>
      <vt:lpstr>'LOI DO 17'!AuctionPrice</vt:lpstr>
      <vt:lpstr>'LOI DO 18'!AuctionPrice</vt:lpstr>
      <vt:lpstr>'LOI DO 19'!AuctionPrice</vt:lpstr>
      <vt:lpstr>'NPO 3P 14'!AuctionPrice</vt:lpstr>
      <vt:lpstr>'NPO 3P 15'!AuctionPrice</vt:lpstr>
      <vt:lpstr>'NPO 3P 16'!AuctionPrice</vt:lpstr>
      <vt:lpstr>'NPO 3P 17'!AuctionPrice</vt:lpstr>
      <vt:lpstr>'NPO 3P 18'!AuctionPrice</vt:lpstr>
      <vt:lpstr>'NPO 3P 19'!AuctionPrice</vt:lpstr>
      <vt:lpstr>'NPO DO 14'!AuctionPrice</vt:lpstr>
      <vt:lpstr>'NPO DO 15'!AuctionPrice</vt:lpstr>
      <vt:lpstr>'NPO DO 16'!AuctionPrice</vt:lpstr>
      <vt:lpstr>'NPO DO 17'!AuctionPrice</vt:lpstr>
      <vt:lpstr>'NPO DO 18'!AuctionPrice</vt:lpstr>
      <vt:lpstr>'NPO DO 19'!AuctionPrice</vt:lpstr>
      <vt:lpstr>'P&amp;G 3P 14'!AuctionPrice</vt:lpstr>
      <vt:lpstr>'P&amp;G 3P 15'!AuctionPrice</vt:lpstr>
      <vt:lpstr>'P&amp;G 3P 16'!AuctionPrice</vt:lpstr>
      <vt:lpstr>'P&amp;G 3P 17'!AuctionPrice</vt:lpstr>
      <vt:lpstr>'P&amp;G 3P 18'!AuctionPrice</vt:lpstr>
      <vt:lpstr>'P&amp;G 3P 19'!AuctionPrice</vt:lpstr>
      <vt:lpstr>'P&amp;G DO 14'!AuctionPrice</vt:lpstr>
      <vt:lpstr>'P&amp;G DO 15'!AuctionPrice</vt:lpstr>
      <vt:lpstr>'P&amp;G DO 16'!AuctionPrice</vt:lpstr>
      <vt:lpstr>'P&amp;G DO 17'!AuctionPrice</vt:lpstr>
      <vt:lpstr>'P&amp;G DO 18'!AuctionPrice</vt:lpstr>
      <vt:lpstr>'P&amp;G DO 19'!AuctionPrice</vt:lpstr>
      <vt:lpstr>'RES 3P 14'!AuctionPrice</vt:lpstr>
      <vt:lpstr>'RES 3P 15'!AuctionPrice</vt:lpstr>
      <vt:lpstr>'RES 3P 16'!AuctionPrice</vt:lpstr>
      <vt:lpstr>'RES 3P 17'!AuctionPrice</vt:lpstr>
      <vt:lpstr>'RES 3P 18'!AuctionPrice</vt:lpstr>
      <vt:lpstr>'RES 3P 19'!AuctionPrice</vt:lpstr>
      <vt:lpstr>'RES DO 14'!AuctionPrice</vt:lpstr>
      <vt:lpstr>'RES DO 15'!AuctionPrice</vt:lpstr>
      <vt:lpstr>'RES DO 16'!AuctionPrice</vt:lpstr>
      <vt:lpstr>'RES DO 17'!AuctionPrice</vt:lpstr>
      <vt:lpstr>'RES DO 18'!AuctionPrice</vt:lpstr>
      <vt:lpstr>'RES DO 19'!AuctionPrice</vt:lpstr>
      <vt:lpstr>'Com 3P 14'!BegLoanBal</vt:lpstr>
      <vt:lpstr>'COM 3P 15'!BegLoanBal</vt:lpstr>
      <vt:lpstr>'COM 3P 16'!BegLoanBal</vt:lpstr>
      <vt:lpstr>'COM 3P 17'!BegLoanBal</vt:lpstr>
      <vt:lpstr>'COM 3P 17 (11)'!BegLoanBal</vt:lpstr>
      <vt:lpstr>'COM 3P 18'!BegLoanBal</vt:lpstr>
      <vt:lpstr>'COM 3P 19'!BegLoanBal</vt:lpstr>
      <vt:lpstr>'Com DO 14'!BegLoanBal</vt:lpstr>
      <vt:lpstr>'COM DO 15'!BegLoanBal</vt:lpstr>
      <vt:lpstr>'COM DO 16'!BegLoanBal</vt:lpstr>
      <vt:lpstr>'COM DO 17'!BegLoanBal</vt:lpstr>
      <vt:lpstr>'COM DO 18'!BegLoanBal</vt:lpstr>
      <vt:lpstr>'COM DO 19'!BegLoanBal</vt:lpstr>
      <vt:lpstr>'CSS 3P 14'!BegLoanBal</vt:lpstr>
      <vt:lpstr>'CSS 3P 15'!BegLoanBal</vt:lpstr>
      <vt:lpstr>'CSS 3P 16'!BegLoanBal</vt:lpstr>
      <vt:lpstr>'CSS 3P 17'!BegLoanBal</vt:lpstr>
      <vt:lpstr>'CSS 3P 18'!BegLoanBal</vt:lpstr>
      <vt:lpstr>'CSS 3P 19'!BegLoanBal</vt:lpstr>
      <vt:lpstr>'CSS DO 14'!BegLoanBal</vt:lpstr>
      <vt:lpstr>'CSS DO 15'!BegLoanBal</vt:lpstr>
      <vt:lpstr>'CSS DO 16'!BegLoanBal</vt:lpstr>
      <vt:lpstr>'CSS DO 17'!BegLoanBal</vt:lpstr>
      <vt:lpstr>'CSS DO 18'!BegLoanBal</vt:lpstr>
      <vt:lpstr>'CSS DO 19'!BegLoanBal</vt:lpstr>
      <vt:lpstr>'LOI 3P 14'!BegLoanBal</vt:lpstr>
      <vt:lpstr>'LOI 3P 15'!BegLoanBal</vt:lpstr>
      <vt:lpstr>'LOI 3P 16'!BegLoanBal</vt:lpstr>
      <vt:lpstr>'LOI 3P 17'!BegLoanBal</vt:lpstr>
      <vt:lpstr>'LOI 3P 18'!BegLoanBal</vt:lpstr>
      <vt:lpstr>'LOI 3P 19'!BegLoanBal</vt:lpstr>
      <vt:lpstr>'LOI DO 14'!BegLoanBal</vt:lpstr>
      <vt:lpstr>'LOI DO 15'!BegLoanBal</vt:lpstr>
      <vt:lpstr>'LOI DO 16'!BegLoanBal</vt:lpstr>
      <vt:lpstr>'LOI DO 17'!BegLoanBal</vt:lpstr>
      <vt:lpstr>'LOI DO 18'!BegLoanBal</vt:lpstr>
      <vt:lpstr>'LOI DO 19'!BegLoanBal</vt:lpstr>
      <vt:lpstr>'NPO 3P 14'!BegLoanBal</vt:lpstr>
      <vt:lpstr>'NPO 3P 15'!BegLoanBal</vt:lpstr>
      <vt:lpstr>'NPO 3P 16'!BegLoanBal</vt:lpstr>
      <vt:lpstr>'NPO 3P 17'!BegLoanBal</vt:lpstr>
      <vt:lpstr>'NPO 3P 18'!BegLoanBal</vt:lpstr>
      <vt:lpstr>'NPO 3P 19'!BegLoanBal</vt:lpstr>
      <vt:lpstr>'NPO DO 14'!BegLoanBal</vt:lpstr>
      <vt:lpstr>'NPO DO 15'!BegLoanBal</vt:lpstr>
      <vt:lpstr>'NPO DO 16'!BegLoanBal</vt:lpstr>
      <vt:lpstr>'NPO DO 17'!BegLoanBal</vt:lpstr>
      <vt:lpstr>'NPO DO 18'!BegLoanBal</vt:lpstr>
      <vt:lpstr>'NPO DO 19'!BegLoanBal</vt:lpstr>
      <vt:lpstr>'P&amp;G 3P 14'!BegLoanBal</vt:lpstr>
      <vt:lpstr>'P&amp;G 3P 15'!BegLoanBal</vt:lpstr>
      <vt:lpstr>'P&amp;G 3P 16'!BegLoanBal</vt:lpstr>
      <vt:lpstr>'P&amp;G 3P 17'!BegLoanBal</vt:lpstr>
      <vt:lpstr>'P&amp;G 3P 18'!BegLoanBal</vt:lpstr>
      <vt:lpstr>'P&amp;G 3P 19'!BegLoanBal</vt:lpstr>
      <vt:lpstr>'P&amp;G DO 14'!BegLoanBal</vt:lpstr>
      <vt:lpstr>'P&amp;G DO 15'!BegLoanBal</vt:lpstr>
      <vt:lpstr>'P&amp;G DO 16'!BegLoanBal</vt:lpstr>
      <vt:lpstr>'P&amp;G DO 17'!BegLoanBal</vt:lpstr>
      <vt:lpstr>'P&amp;G DO 18'!BegLoanBal</vt:lpstr>
      <vt:lpstr>'P&amp;G DO 19'!BegLoanBal</vt:lpstr>
      <vt:lpstr>'RES 3P 14'!BegLoanBal</vt:lpstr>
      <vt:lpstr>'RES 3P 15'!BegLoanBal</vt:lpstr>
      <vt:lpstr>'RES 3P 16'!BegLoanBal</vt:lpstr>
      <vt:lpstr>'RES 3P 17'!BegLoanBal</vt:lpstr>
      <vt:lpstr>'RES 3P 18'!BegLoanBal</vt:lpstr>
      <vt:lpstr>'RES 3P 19'!BegLoanBal</vt:lpstr>
      <vt:lpstr>'RES DO 14'!BegLoanBal</vt:lpstr>
      <vt:lpstr>'RES DO 15'!BegLoanBal</vt:lpstr>
      <vt:lpstr>'RES DO 16'!BegLoanBal</vt:lpstr>
      <vt:lpstr>'RES DO 17'!BegLoanBal</vt:lpstr>
      <vt:lpstr>'RES DO 18'!BegLoanBal</vt:lpstr>
      <vt:lpstr>'RES DO 19'!BegLoanBal</vt:lpstr>
      <vt:lpstr>'Com 3P 14'!CapacityFactor</vt:lpstr>
      <vt:lpstr>'COM 3P 15'!CapacityFactor</vt:lpstr>
      <vt:lpstr>'COM 3P 16'!CapacityFactor</vt:lpstr>
      <vt:lpstr>'COM 3P 17'!CapacityFactor</vt:lpstr>
      <vt:lpstr>'COM 3P 17 (11)'!CapacityFactor</vt:lpstr>
      <vt:lpstr>'COM 3P 18'!CapacityFactor</vt:lpstr>
      <vt:lpstr>'COM 3P 19'!CapacityFactor</vt:lpstr>
      <vt:lpstr>'Com DO 14'!CapacityFactor</vt:lpstr>
      <vt:lpstr>'COM DO 15'!CapacityFactor</vt:lpstr>
      <vt:lpstr>'COM DO 16'!CapacityFactor</vt:lpstr>
      <vt:lpstr>'COM DO 17'!CapacityFactor</vt:lpstr>
      <vt:lpstr>'COM DO 18'!CapacityFactor</vt:lpstr>
      <vt:lpstr>'COM DO 19'!CapacityFactor</vt:lpstr>
      <vt:lpstr>'CSS 3P 14'!CapacityFactor</vt:lpstr>
      <vt:lpstr>'CSS 3P 15'!CapacityFactor</vt:lpstr>
      <vt:lpstr>'CSS 3P 16'!CapacityFactor</vt:lpstr>
      <vt:lpstr>'CSS 3P 17'!CapacityFactor</vt:lpstr>
      <vt:lpstr>'CSS 3P 18'!CapacityFactor</vt:lpstr>
      <vt:lpstr>'CSS 3P 19'!CapacityFactor</vt:lpstr>
      <vt:lpstr>'CSS DO 14'!CapacityFactor</vt:lpstr>
      <vt:lpstr>'CSS DO 15'!CapacityFactor</vt:lpstr>
      <vt:lpstr>'CSS DO 16'!CapacityFactor</vt:lpstr>
      <vt:lpstr>'CSS DO 17'!CapacityFactor</vt:lpstr>
      <vt:lpstr>'CSS DO 18'!CapacityFactor</vt:lpstr>
      <vt:lpstr>'CSS DO 19'!CapacityFactor</vt:lpstr>
      <vt:lpstr>'LOI 3P 14'!CapacityFactor</vt:lpstr>
      <vt:lpstr>'LOI 3P 15'!CapacityFactor</vt:lpstr>
      <vt:lpstr>'LOI 3P 16'!CapacityFactor</vt:lpstr>
      <vt:lpstr>'LOI 3P 17'!CapacityFactor</vt:lpstr>
      <vt:lpstr>'LOI 3P 18'!CapacityFactor</vt:lpstr>
      <vt:lpstr>'LOI 3P 19'!CapacityFactor</vt:lpstr>
      <vt:lpstr>'LOI DO 14'!CapacityFactor</vt:lpstr>
      <vt:lpstr>'LOI DO 15'!CapacityFactor</vt:lpstr>
      <vt:lpstr>'LOI DO 16'!CapacityFactor</vt:lpstr>
      <vt:lpstr>'LOI DO 17'!CapacityFactor</vt:lpstr>
      <vt:lpstr>'LOI DO 18'!CapacityFactor</vt:lpstr>
      <vt:lpstr>'LOI DO 19'!CapacityFactor</vt:lpstr>
      <vt:lpstr>'NPO 3P 14'!CapacityFactor</vt:lpstr>
      <vt:lpstr>'NPO 3P 15'!CapacityFactor</vt:lpstr>
      <vt:lpstr>'NPO 3P 16'!CapacityFactor</vt:lpstr>
      <vt:lpstr>'NPO 3P 17'!CapacityFactor</vt:lpstr>
      <vt:lpstr>'NPO 3P 18'!CapacityFactor</vt:lpstr>
      <vt:lpstr>'NPO 3P 19'!CapacityFactor</vt:lpstr>
      <vt:lpstr>'NPO DO 14'!CapacityFactor</vt:lpstr>
      <vt:lpstr>'NPO DO 15'!CapacityFactor</vt:lpstr>
      <vt:lpstr>'NPO DO 16'!CapacityFactor</vt:lpstr>
      <vt:lpstr>'NPO DO 17'!CapacityFactor</vt:lpstr>
      <vt:lpstr>'NPO DO 18'!CapacityFactor</vt:lpstr>
      <vt:lpstr>'NPO DO 19'!CapacityFactor</vt:lpstr>
      <vt:lpstr>'P&amp;G 3P 14'!CapacityFactor</vt:lpstr>
      <vt:lpstr>'P&amp;G 3P 15'!CapacityFactor</vt:lpstr>
      <vt:lpstr>'P&amp;G 3P 16'!CapacityFactor</vt:lpstr>
      <vt:lpstr>'P&amp;G 3P 17'!CapacityFactor</vt:lpstr>
      <vt:lpstr>'P&amp;G 3P 18'!CapacityFactor</vt:lpstr>
      <vt:lpstr>'P&amp;G 3P 19'!CapacityFactor</vt:lpstr>
      <vt:lpstr>'P&amp;G DO 14'!CapacityFactor</vt:lpstr>
      <vt:lpstr>'P&amp;G DO 15'!CapacityFactor</vt:lpstr>
      <vt:lpstr>'P&amp;G DO 16'!CapacityFactor</vt:lpstr>
      <vt:lpstr>'P&amp;G DO 17'!CapacityFactor</vt:lpstr>
      <vt:lpstr>'P&amp;G DO 18'!CapacityFactor</vt:lpstr>
      <vt:lpstr>'P&amp;G DO 19'!CapacityFactor</vt:lpstr>
      <vt:lpstr>'RES 3P 14'!CapacityFactor</vt:lpstr>
      <vt:lpstr>'RES 3P 15'!CapacityFactor</vt:lpstr>
      <vt:lpstr>'RES 3P 16'!CapacityFactor</vt:lpstr>
      <vt:lpstr>'RES 3P 17'!CapacityFactor</vt:lpstr>
      <vt:lpstr>'RES 3P 18'!CapacityFactor</vt:lpstr>
      <vt:lpstr>'RES 3P 19'!CapacityFactor</vt:lpstr>
      <vt:lpstr>'RES DO 14'!CapacityFactor</vt:lpstr>
      <vt:lpstr>'RES DO 15'!CapacityFactor</vt:lpstr>
      <vt:lpstr>'RES DO 16'!CapacityFactor</vt:lpstr>
      <vt:lpstr>'RES DO 17'!CapacityFactor</vt:lpstr>
      <vt:lpstr>'RES DO 18'!CapacityFactor</vt:lpstr>
      <vt:lpstr>'RES DO 19'!CapacityFactor</vt:lpstr>
      <vt:lpstr>'Com 3P 14'!ContractPrice</vt:lpstr>
      <vt:lpstr>'COM 3P 15'!ContractPrice</vt:lpstr>
      <vt:lpstr>'COM 3P 16'!ContractPrice</vt:lpstr>
      <vt:lpstr>'COM 3P 17'!ContractPrice</vt:lpstr>
      <vt:lpstr>'COM 3P 17 (11)'!ContractPrice</vt:lpstr>
      <vt:lpstr>'COM 3P 18'!ContractPrice</vt:lpstr>
      <vt:lpstr>'COM 3P 19'!ContractPrice</vt:lpstr>
      <vt:lpstr>'Com DO 14'!ContractPrice</vt:lpstr>
      <vt:lpstr>'COM DO 15'!ContractPrice</vt:lpstr>
      <vt:lpstr>'COM DO 16'!ContractPrice</vt:lpstr>
      <vt:lpstr>'COM DO 17'!ContractPrice</vt:lpstr>
      <vt:lpstr>'COM DO 18'!ContractPrice</vt:lpstr>
      <vt:lpstr>'COM DO 19'!ContractPrice</vt:lpstr>
      <vt:lpstr>'CSS 3P 14'!ContractPrice</vt:lpstr>
      <vt:lpstr>'CSS 3P 15'!ContractPrice</vt:lpstr>
      <vt:lpstr>'CSS 3P 16'!ContractPrice</vt:lpstr>
      <vt:lpstr>'CSS 3P 17'!ContractPrice</vt:lpstr>
      <vt:lpstr>'CSS 3P 18'!ContractPrice</vt:lpstr>
      <vt:lpstr>'CSS 3P 19'!ContractPrice</vt:lpstr>
      <vt:lpstr>'CSS DO 14'!ContractPrice</vt:lpstr>
      <vt:lpstr>'CSS DO 15'!ContractPrice</vt:lpstr>
      <vt:lpstr>'CSS DO 16'!ContractPrice</vt:lpstr>
      <vt:lpstr>'CSS DO 17'!ContractPrice</vt:lpstr>
      <vt:lpstr>'CSS DO 18'!ContractPrice</vt:lpstr>
      <vt:lpstr>'CSS DO 19'!ContractPrice</vt:lpstr>
      <vt:lpstr>'LOI 3P 14'!ContractPrice</vt:lpstr>
      <vt:lpstr>'LOI 3P 15'!ContractPrice</vt:lpstr>
      <vt:lpstr>'LOI 3P 16'!ContractPrice</vt:lpstr>
      <vt:lpstr>'LOI 3P 17'!ContractPrice</vt:lpstr>
      <vt:lpstr>'LOI 3P 18'!ContractPrice</vt:lpstr>
      <vt:lpstr>'LOI 3P 19'!ContractPrice</vt:lpstr>
      <vt:lpstr>'LOI DO 14'!ContractPrice</vt:lpstr>
      <vt:lpstr>'LOI DO 15'!ContractPrice</vt:lpstr>
      <vt:lpstr>'LOI DO 16'!ContractPrice</vt:lpstr>
      <vt:lpstr>'LOI DO 17'!ContractPrice</vt:lpstr>
      <vt:lpstr>'LOI DO 18'!ContractPrice</vt:lpstr>
      <vt:lpstr>'LOI DO 19'!ContractPrice</vt:lpstr>
      <vt:lpstr>'NPO 3P 14'!ContractPrice</vt:lpstr>
      <vt:lpstr>'NPO 3P 15'!ContractPrice</vt:lpstr>
      <vt:lpstr>'NPO 3P 16'!ContractPrice</vt:lpstr>
      <vt:lpstr>'NPO 3P 17'!ContractPrice</vt:lpstr>
      <vt:lpstr>'NPO 3P 18'!ContractPrice</vt:lpstr>
      <vt:lpstr>'NPO 3P 19'!ContractPrice</vt:lpstr>
      <vt:lpstr>'NPO DO 14'!ContractPrice</vt:lpstr>
      <vt:lpstr>'NPO DO 15'!ContractPrice</vt:lpstr>
      <vt:lpstr>'NPO DO 16'!ContractPrice</vt:lpstr>
      <vt:lpstr>'NPO DO 17'!ContractPrice</vt:lpstr>
      <vt:lpstr>'NPO DO 18'!ContractPrice</vt:lpstr>
      <vt:lpstr>'NPO DO 19'!ContractPrice</vt:lpstr>
      <vt:lpstr>'P&amp;G 3P 14'!ContractPrice</vt:lpstr>
      <vt:lpstr>'P&amp;G 3P 15'!ContractPrice</vt:lpstr>
      <vt:lpstr>'P&amp;G 3P 16'!ContractPrice</vt:lpstr>
      <vt:lpstr>'P&amp;G 3P 17'!ContractPrice</vt:lpstr>
      <vt:lpstr>'P&amp;G 3P 18'!ContractPrice</vt:lpstr>
      <vt:lpstr>'P&amp;G 3P 19'!ContractPrice</vt:lpstr>
      <vt:lpstr>'P&amp;G DO 14'!ContractPrice</vt:lpstr>
      <vt:lpstr>'P&amp;G DO 15'!ContractPrice</vt:lpstr>
      <vt:lpstr>'P&amp;G DO 16'!ContractPrice</vt:lpstr>
      <vt:lpstr>'P&amp;G DO 17'!ContractPrice</vt:lpstr>
      <vt:lpstr>'P&amp;G DO 18'!ContractPrice</vt:lpstr>
      <vt:lpstr>'P&amp;G DO 19'!ContractPrice</vt:lpstr>
      <vt:lpstr>'RES 3P 14'!ContractPrice</vt:lpstr>
      <vt:lpstr>'RES 3P 15'!ContractPrice</vt:lpstr>
      <vt:lpstr>'RES 3P 16'!ContractPrice</vt:lpstr>
      <vt:lpstr>'RES 3P 17'!ContractPrice</vt:lpstr>
      <vt:lpstr>'RES 3P 18'!ContractPrice</vt:lpstr>
      <vt:lpstr>'RES 3P 19'!ContractPrice</vt:lpstr>
      <vt:lpstr>'RES DO 14'!ContractPrice</vt:lpstr>
      <vt:lpstr>'RES DO 15'!ContractPrice</vt:lpstr>
      <vt:lpstr>'RES DO 16'!ContractPrice</vt:lpstr>
      <vt:lpstr>'RES DO 17'!ContractPrice</vt:lpstr>
      <vt:lpstr>'RES DO 18'!ContractPrice</vt:lpstr>
      <vt:lpstr>'RES DO 19'!ContractPrice</vt:lpstr>
      <vt:lpstr>'Com 3P 14'!ContractTerm</vt:lpstr>
      <vt:lpstr>'COM 3P 15'!ContractTerm</vt:lpstr>
      <vt:lpstr>'COM 3P 16'!ContractTerm</vt:lpstr>
      <vt:lpstr>'COM 3P 17'!ContractTerm</vt:lpstr>
      <vt:lpstr>'COM 3P 17 (11)'!ContractTerm</vt:lpstr>
      <vt:lpstr>'COM 3P 18'!ContractTerm</vt:lpstr>
      <vt:lpstr>'COM 3P 19'!ContractTerm</vt:lpstr>
      <vt:lpstr>'Com DO 14'!ContractTerm</vt:lpstr>
      <vt:lpstr>'COM DO 15'!ContractTerm</vt:lpstr>
      <vt:lpstr>'COM DO 16'!ContractTerm</vt:lpstr>
      <vt:lpstr>'COM DO 17'!ContractTerm</vt:lpstr>
      <vt:lpstr>'COM DO 18'!ContractTerm</vt:lpstr>
      <vt:lpstr>'COM DO 19'!ContractTerm</vt:lpstr>
      <vt:lpstr>'CSS 3P 14'!ContractTerm</vt:lpstr>
      <vt:lpstr>'CSS 3P 15'!ContractTerm</vt:lpstr>
      <vt:lpstr>'CSS 3P 16'!ContractTerm</vt:lpstr>
      <vt:lpstr>'CSS 3P 17'!ContractTerm</vt:lpstr>
      <vt:lpstr>'CSS 3P 18'!ContractTerm</vt:lpstr>
      <vt:lpstr>'CSS 3P 19'!ContractTerm</vt:lpstr>
      <vt:lpstr>'CSS DO 14'!ContractTerm</vt:lpstr>
      <vt:lpstr>'CSS DO 15'!ContractTerm</vt:lpstr>
      <vt:lpstr>'CSS DO 16'!ContractTerm</vt:lpstr>
      <vt:lpstr>'CSS DO 17'!ContractTerm</vt:lpstr>
      <vt:lpstr>'CSS DO 18'!ContractTerm</vt:lpstr>
      <vt:lpstr>'CSS DO 19'!ContractTerm</vt:lpstr>
      <vt:lpstr>'LOI 3P 14'!ContractTerm</vt:lpstr>
      <vt:lpstr>'LOI 3P 15'!ContractTerm</vt:lpstr>
      <vt:lpstr>'LOI 3P 16'!ContractTerm</vt:lpstr>
      <vt:lpstr>'LOI 3P 17'!ContractTerm</vt:lpstr>
      <vt:lpstr>'LOI 3P 18'!ContractTerm</vt:lpstr>
      <vt:lpstr>'LOI 3P 19'!ContractTerm</vt:lpstr>
      <vt:lpstr>'LOI DO 14'!ContractTerm</vt:lpstr>
      <vt:lpstr>'LOI DO 15'!ContractTerm</vt:lpstr>
      <vt:lpstr>'LOI DO 16'!ContractTerm</vt:lpstr>
      <vt:lpstr>'LOI DO 17'!ContractTerm</vt:lpstr>
      <vt:lpstr>'LOI DO 18'!ContractTerm</vt:lpstr>
      <vt:lpstr>'LOI DO 19'!ContractTerm</vt:lpstr>
      <vt:lpstr>'NPO 3P 14'!ContractTerm</vt:lpstr>
      <vt:lpstr>'NPO 3P 15'!ContractTerm</vt:lpstr>
      <vt:lpstr>'NPO 3P 16'!ContractTerm</vt:lpstr>
      <vt:lpstr>'NPO 3P 17'!ContractTerm</vt:lpstr>
      <vt:lpstr>'NPO 3P 18'!ContractTerm</vt:lpstr>
      <vt:lpstr>'NPO 3P 19'!ContractTerm</vt:lpstr>
      <vt:lpstr>'NPO DO 14'!ContractTerm</vt:lpstr>
      <vt:lpstr>'NPO DO 15'!ContractTerm</vt:lpstr>
      <vt:lpstr>'NPO DO 16'!ContractTerm</vt:lpstr>
      <vt:lpstr>'NPO DO 17'!ContractTerm</vt:lpstr>
      <vt:lpstr>'NPO DO 18'!ContractTerm</vt:lpstr>
      <vt:lpstr>'NPO DO 19'!ContractTerm</vt:lpstr>
      <vt:lpstr>'P&amp;G 3P 14'!ContractTerm</vt:lpstr>
      <vt:lpstr>'P&amp;G 3P 15'!ContractTerm</vt:lpstr>
      <vt:lpstr>'P&amp;G 3P 16'!ContractTerm</vt:lpstr>
      <vt:lpstr>'P&amp;G 3P 17'!ContractTerm</vt:lpstr>
      <vt:lpstr>'P&amp;G 3P 18'!ContractTerm</vt:lpstr>
      <vt:lpstr>'P&amp;G 3P 19'!ContractTerm</vt:lpstr>
      <vt:lpstr>'P&amp;G DO 14'!ContractTerm</vt:lpstr>
      <vt:lpstr>'P&amp;G DO 15'!ContractTerm</vt:lpstr>
      <vt:lpstr>'P&amp;G DO 16'!ContractTerm</vt:lpstr>
      <vt:lpstr>'P&amp;G DO 17'!ContractTerm</vt:lpstr>
      <vt:lpstr>'P&amp;G DO 18'!ContractTerm</vt:lpstr>
      <vt:lpstr>'P&amp;G DO 19'!ContractTerm</vt:lpstr>
      <vt:lpstr>'RES 3P 14'!ContractTerm</vt:lpstr>
      <vt:lpstr>'RES 3P 15'!ContractTerm</vt:lpstr>
      <vt:lpstr>'RES 3P 16'!ContractTerm</vt:lpstr>
      <vt:lpstr>'RES 3P 17'!ContractTerm</vt:lpstr>
      <vt:lpstr>'RES 3P 18'!ContractTerm</vt:lpstr>
      <vt:lpstr>'RES 3P 19'!ContractTerm</vt:lpstr>
      <vt:lpstr>'RES DO 14'!ContractTerm</vt:lpstr>
      <vt:lpstr>'RES DO 15'!ContractTerm</vt:lpstr>
      <vt:lpstr>'RES DO 16'!ContractTerm</vt:lpstr>
      <vt:lpstr>'RES DO 17'!ContractTerm</vt:lpstr>
      <vt:lpstr>'RES DO 18'!ContractTerm</vt:lpstr>
      <vt:lpstr>'RES DO 19'!ContractTerm</vt:lpstr>
      <vt:lpstr>'Com 3P 14'!costperwatt</vt:lpstr>
      <vt:lpstr>'COM 3P 15'!costperwatt</vt:lpstr>
      <vt:lpstr>'COM 3P 16'!costperwatt</vt:lpstr>
      <vt:lpstr>'COM 3P 17'!costperwatt</vt:lpstr>
      <vt:lpstr>'COM 3P 17 (11)'!costperwatt</vt:lpstr>
      <vt:lpstr>'COM 3P 18'!costperwatt</vt:lpstr>
      <vt:lpstr>'COM 3P 19'!costperwatt</vt:lpstr>
      <vt:lpstr>'Com DO 14'!costperwatt</vt:lpstr>
      <vt:lpstr>'COM DO 15'!costperwatt</vt:lpstr>
      <vt:lpstr>'COM DO 16'!costperwatt</vt:lpstr>
      <vt:lpstr>'COM DO 17'!costperwatt</vt:lpstr>
      <vt:lpstr>'COM DO 18'!costperwatt</vt:lpstr>
      <vt:lpstr>'COM DO 19'!costperwatt</vt:lpstr>
      <vt:lpstr>'CSS 3P 14'!costperwatt</vt:lpstr>
      <vt:lpstr>'CSS 3P 15'!costperwatt</vt:lpstr>
      <vt:lpstr>'CSS 3P 16'!costperwatt</vt:lpstr>
      <vt:lpstr>'CSS 3P 17'!costperwatt</vt:lpstr>
      <vt:lpstr>'CSS 3P 18'!costperwatt</vt:lpstr>
      <vt:lpstr>'CSS 3P 19'!costperwatt</vt:lpstr>
      <vt:lpstr>'CSS DO 14'!costperwatt</vt:lpstr>
      <vt:lpstr>'CSS DO 15'!costperwatt</vt:lpstr>
      <vt:lpstr>'CSS DO 16'!costperwatt</vt:lpstr>
      <vt:lpstr>'CSS DO 17'!costperwatt</vt:lpstr>
      <vt:lpstr>'CSS DO 18'!costperwatt</vt:lpstr>
      <vt:lpstr>'CSS DO 19'!costperwatt</vt:lpstr>
      <vt:lpstr>'LOI 3P 14'!costperwatt</vt:lpstr>
      <vt:lpstr>'LOI 3P 15'!costperwatt</vt:lpstr>
      <vt:lpstr>'LOI 3P 16'!costperwatt</vt:lpstr>
      <vt:lpstr>'LOI 3P 17'!costperwatt</vt:lpstr>
      <vt:lpstr>'LOI 3P 18'!costperwatt</vt:lpstr>
      <vt:lpstr>'LOI 3P 19'!costperwatt</vt:lpstr>
      <vt:lpstr>'LOI DO 14'!costperwatt</vt:lpstr>
      <vt:lpstr>'LOI DO 15'!costperwatt</vt:lpstr>
      <vt:lpstr>'LOI DO 16'!costperwatt</vt:lpstr>
      <vt:lpstr>'LOI DO 17'!costperwatt</vt:lpstr>
      <vt:lpstr>'LOI DO 18'!costperwatt</vt:lpstr>
      <vt:lpstr>'LOI DO 19'!costperwatt</vt:lpstr>
      <vt:lpstr>'NPO 3P 14'!costperwatt</vt:lpstr>
      <vt:lpstr>'NPO 3P 15'!costperwatt</vt:lpstr>
      <vt:lpstr>'NPO 3P 16'!costperwatt</vt:lpstr>
      <vt:lpstr>'NPO 3P 17'!costperwatt</vt:lpstr>
      <vt:lpstr>'NPO 3P 18'!costperwatt</vt:lpstr>
      <vt:lpstr>'NPO 3P 19'!costperwatt</vt:lpstr>
      <vt:lpstr>'NPO DO 14'!costperwatt</vt:lpstr>
      <vt:lpstr>'NPO DO 15'!costperwatt</vt:lpstr>
      <vt:lpstr>'NPO DO 16'!costperwatt</vt:lpstr>
      <vt:lpstr>'NPO DO 17'!costperwatt</vt:lpstr>
      <vt:lpstr>'NPO DO 18'!costperwatt</vt:lpstr>
      <vt:lpstr>'NPO DO 19'!costperwatt</vt:lpstr>
      <vt:lpstr>'P&amp;G 3P 14'!costperwatt</vt:lpstr>
      <vt:lpstr>'P&amp;G 3P 15'!costperwatt</vt:lpstr>
      <vt:lpstr>'P&amp;G 3P 16'!costperwatt</vt:lpstr>
      <vt:lpstr>'P&amp;G 3P 17'!costperwatt</vt:lpstr>
      <vt:lpstr>'P&amp;G 3P 18'!costperwatt</vt:lpstr>
      <vt:lpstr>'P&amp;G 3P 19'!costperwatt</vt:lpstr>
      <vt:lpstr>'P&amp;G DO 14'!costperwatt</vt:lpstr>
      <vt:lpstr>'P&amp;G DO 15'!costperwatt</vt:lpstr>
      <vt:lpstr>'P&amp;G DO 16'!costperwatt</vt:lpstr>
      <vt:lpstr>'P&amp;G DO 17'!costperwatt</vt:lpstr>
      <vt:lpstr>'P&amp;G DO 18'!costperwatt</vt:lpstr>
      <vt:lpstr>'P&amp;G DO 19'!costperwatt</vt:lpstr>
      <vt:lpstr>'RES 3P 14'!costperwatt</vt:lpstr>
      <vt:lpstr>'RES 3P 15'!costperwatt</vt:lpstr>
      <vt:lpstr>'RES 3P 16'!costperwatt</vt:lpstr>
      <vt:lpstr>'RES 3P 17'!costperwatt</vt:lpstr>
      <vt:lpstr>'RES 3P 18'!costperwatt</vt:lpstr>
      <vt:lpstr>'RES 3P 19'!costperwatt</vt:lpstr>
      <vt:lpstr>'RES DO 14'!costperwatt</vt:lpstr>
      <vt:lpstr>'RES DO 15'!costperwatt</vt:lpstr>
      <vt:lpstr>'RES DO 16'!costperwatt</vt:lpstr>
      <vt:lpstr>'RES DO 17'!costperwatt</vt:lpstr>
      <vt:lpstr>'RES DO 18'!costperwatt</vt:lpstr>
      <vt:lpstr>'RES DO 19'!costperwatt</vt:lpstr>
      <vt:lpstr>'Com 3P 14'!DebtService</vt:lpstr>
      <vt:lpstr>'COM 3P 15'!DebtService</vt:lpstr>
      <vt:lpstr>'COM 3P 16'!DebtService</vt:lpstr>
      <vt:lpstr>'COM 3P 17'!DebtService</vt:lpstr>
      <vt:lpstr>'COM 3P 17 (11)'!DebtService</vt:lpstr>
      <vt:lpstr>'COM 3P 18'!DebtService</vt:lpstr>
      <vt:lpstr>'COM 3P 19'!DebtService</vt:lpstr>
      <vt:lpstr>'Com DO 14'!DebtService</vt:lpstr>
      <vt:lpstr>'COM DO 15'!DebtService</vt:lpstr>
      <vt:lpstr>'COM DO 16'!DebtService</vt:lpstr>
      <vt:lpstr>'COM DO 17'!DebtService</vt:lpstr>
      <vt:lpstr>'COM DO 18'!DebtService</vt:lpstr>
      <vt:lpstr>'COM DO 19'!DebtService</vt:lpstr>
      <vt:lpstr>'CSS 3P 14'!DebtService</vt:lpstr>
      <vt:lpstr>'CSS 3P 15'!DebtService</vt:lpstr>
      <vt:lpstr>'CSS 3P 16'!DebtService</vt:lpstr>
      <vt:lpstr>'CSS 3P 17'!DebtService</vt:lpstr>
      <vt:lpstr>'CSS 3P 18'!DebtService</vt:lpstr>
      <vt:lpstr>'CSS 3P 19'!DebtService</vt:lpstr>
      <vt:lpstr>'CSS DO 14'!DebtService</vt:lpstr>
      <vt:lpstr>'CSS DO 15'!DebtService</vt:lpstr>
      <vt:lpstr>'CSS DO 16'!DebtService</vt:lpstr>
      <vt:lpstr>'CSS DO 17'!DebtService</vt:lpstr>
      <vt:lpstr>'CSS DO 18'!DebtService</vt:lpstr>
      <vt:lpstr>'CSS DO 19'!DebtService</vt:lpstr>
      <vt:lpstr>'LOI 3P 14'!DebtService</vt:lpstr>
      <vt:lpstr>'LOI 3P 15'!DebtService</vt:lpstr>
      <vt:lpstr>'LOI 3P 16'!DebtService</vt:lpstr>
      <vt:lpstr>'LOI 3P 17'!DebtService</vt:lpstr>
      <vt:lpstr>'LOI 3P 18'!DebtService</vt:lpstr>
      <vt:lpstr>'LOI 3P 19'!DebtService</vt:lpstr>
      <vt:lpstr>'LOI DO 14'!DebtService</vt:lpstr>
      <vt:lpstr>'LOI DO 15'!DebtService</vt:lpstr>
      <vt:lpstr>'LOI DO 16'!DebtService</vt:lpstr>
      <vt:lpstr>'LOI DO 17'!DebtService</vt:lpstr>
      <vt:lpstr>'LOI DO 18'!DebtService</vt:lpstr>
      <vt:lpstr>'LOI DO 19'!DebtService</vt:lpstr>
      <vt:lpstr>'NPO 3P 14'!DebtService</vt:lpstr>
      <vt:lpstr>'NPO 3P 15'!DebtService</vt:lpstr>
      <vt:lpstr>'NPO 3P 16'!DebtService</vt:lpstr>
      <vt:lpstr>'NPO 3P 17'!DebtService</vt:lpstr>
      <vt:lpstr>'NPO 3P 18'!DebtService</vt:lpstr>
      <vt:lpstr>'NPO 3P 19'!DebtService</vt:lpstr>
      <vt:lpstr>'NPO DO 14'!DebtService</vt:lpstr>
      <vt:lpstr>'NPO DO 15'!DebtService</vt:lpstr>
      <vt:lpstr>'NPO DO 16'!DebtService</vt:lpstr>
      <vt:lpstr>'NPO DO 17'!DebtService</vt:lpstr>
      <vt:lpstr>'NPO DO 18'!DebtService</vt:lpstr>
      <vt:lpstr>'NPO DO 19'!DebtService</vt:lpstr>
      <vt:lpstr>'P&amp;G 3P 14'!DebtService</vt:lpstr>
      <vt:lpstr>'P&amp;G 3P 15'!DebtService</vt:lpstr>
      <vt:lpstr>'P&amp;G 3P 16'!DebtService</vt:lpstr>
      <vt:lpstr>'P&amp;G 3P 17'!DebtService</vt:lpstr>
      <vt:lpstr>'P&amp;G 3P 18'!DebtService</vt:lpstr>
      <vt:lpstr>'P&amp;G 3P 19'!DebtService</vt:lpstr>
      <vt:lpstr>'P&amp;G DO 14'!DebtService</vt:lpstr>
      <vt:lpstr>'P&amp;G DO 15'!DebtService</vt:lpstr>
      <vt:lpstr>'P&amp;G DO 16'!DebtService</vt:lpstr>
      <vt:lpstr>'P&amp;G DO 17'!DebtService</vt:lpstr>
      <vt:lpstr>'P&amp;G DO 18'!DebtService</vt:lpstr>
      <vt:lpstr>'P&amp;G DO 19'!DebtService</vt:lpstr>
      <vt:lpstr>'RES 3P 14'!DebtService</vt:lpstr>
      <vt:lpstr>'RES 3P 15'!DebtService</vt:lpstr>
      <vt:lpstr>'RES 3P 16'!DebtService</vt:lpstr>
      <vt:lpstr>'RES 3P 17'!DebtService</vt:lpstr>
      <vt:lpstr>'RES 3P 18'!DebtService</vt:lpstr>
      <vt:lpstr>'RES 3P 19'!DebtService</vt:lpstr>
      <vt:lpstr>'RES DO 14'!DebtService</vt:lpstr>
      <vt:lpstr>'RES DO 15'!DebtService</vt:lpstr>
      <vt:lpstr>'RES DO 16'!DebtService</vt:lpstr>
      <vt:lpstr>'RES DO 17'!DebtService</vt:lpstr>
      <vt:lpstr>'RES DO 18'!DebtService</vt:lpstr>
      <vt:lpstr>'RES DO 19'!DebtService</vt:lpstr>
      <vt:lpstr>'Com 3P 14'!Degredation</vt:lpstr>
      <vt:lpstr>'COM 3P 15'!Degredation</vt:lpstr>
      <vt:lpstr>'COM 3P 16'!Degredation</vt:lpstr>
      <vt:lpstr>'COM 3P 17'!Degredation</vt:lpstr>
      <vt:lpstr>'COM 3P 17 (11)'!Degredation</vt:lpstr>
      <vt:lpstr>'COM 3P 18'!Degredation</vt:lpstr>
      <vt:lpstr>'COM 3P 19'!Degredation</vt:lpstr>
      <vt:lpstr>'Com DO 14'!Degredation</vt:lpstr>
      <vt:lpstr>'COM DO 15'!Degredation</vt:lpstr>
      <vt:lpstr>'COM DO 16'!Degredation</vt:lpstr>
      <vt:lpstr>'COM DO 17'!Degredation</vt:lpstr>
      <vt:lpstr>'COM DO 18'!Degredation</vt:lpstr>
      <vt:lpstr>'COM DO 19'!Degredation</vt:lpstr>
      <vt:lpstr>'CSS 3P 14'!Degredation</vt:lpstr>
      <vt:lpstr>'CSS 3P 15'!Degredation</vt:lpstr>
      <vt:lpstr>'CSS 3P 16'!Degredation</vt:lpstr>
      <vt:lpstr>'CSS 3P 17'!Degredation</vt:lpstr>
      <vt:lpstr>'CSS 3P 18'!Degredation</vt:lpstr>
      <vt:lpstr>'CSS 3P 19'!Degredation</vt:lpstr>
      <vt:lpstr>'CSS DO 14'!Degredation</vt:lpstr>
      <vt:lpstr>'CSS DO 15'!Degredation</vt:lpstr>
      <vt:lpstr>'CSS DO 16'!Degredation</vt:lpstr>
      <vt:lpstr>'CSS DO 17'!Degredation</vt:lpstr>
      <vt:lpstr>'CSS DO 18'!Degredation</vt:lpstr>
      <vt:lpstr>'CSS DO 19'!Degredation</vt:lpstr>
      <vt:lpstr>'LOI 3P 14'!Degredation</vt:lpstr>
      <vt:lpstr>'LOI 3P 15'!Degredation</vt:lpstr>
      <vt:lpstr>'LOI 3P 16'!Degredation</vt:lpstr>
      <vt:lpstr>'LOI 3P 17'!Degredation</vt:lpstr>
      <vt:lpstr>'LOI 3P 18'!Degredation</vt:lpstr>
      <vt:lpstr>'LOI 3P 19'!Degredation</vt:lpstr>
      <vt:lpstr>'LOI DO 14'!Degredation</vt:lpstr>
      <vt:lpstr>'LOI DO 15'!Degredation</vt:lpstr>
      <vt:lpstr>'LOI DO 16'!Degredation</vt:lpstr>
      <vt:lpstr>'LOI DO 17'!Degredation</vt:lpstr>
      <vt:lpstr>'LOI DO 18'!Degredation</vt:lpstr>
      <vt:lpstr>'LOI DO 19'!Degredation</vt:lpstr>
      <vt:lpstr>'NPO 3P 14'!Degredation</vt:lpstr>
      <vt:lpstr>'NPO 3P 15'!Degredation</vt:lpstr>
      <vt:lpstr>'NPO 3P 16'!Degredation</vt:lpstr>
      <vt:lpstr>'NPO 3P 17'!Degredation</vt:lpstr>
      <vt:lpstr>'NPO 3P 18'!Degredation</vt:lpstr>
      <vt:lpstr>'NPO 3P 19'!Degredation</vt:lpstr>
      <vt:lpstr>'NPO DO 14'!Degredation</vt:lpstr>
      <vt:lpstr>'NPO DO 15'!Degredation</vt:lpstr>
      <vt:lpstr>'NPO DO 16'!Degredation</vt:lpstr>
      <vt:lpstr>'NPO DO 17'!Degredation</vt:lpstr>
      <vt:lpstr>'NPO DO 18'!Degredation</vt:lpstr>
      <vt:lpstr>'NPO DO 19'!Degredation</vt:lpstr>
      <vt:lpstr>'P&amp;G 3P 14'!Degredation</vt:lpstr>
      <vt:lpstr>'P&amp;G 3P 15'!Degredation</vt:lpstr>
      <vt:lpstr>'P&amp;G 3P 16'!Degredation</vt:lpstr>
      <vt:lpstr>'P&amp;G 3P 17'!Degredation</vt:lpstr>
      <vt:lpstr>'P&amp;G 3P 18'!Degredation</vt:lpstr>
      <vt:lpstr>'P&amp;G 3P 19'!Degredation</vt:lpstr>
      <vt:lpstr>'P&amp;G DO 14'!Degredation</vt:lpstr>
      <vt:lpstr>'P&amp;G DO 15'!Degredation</vt:lpstr>
      <vt:lpstr>'P&amp;G DO 16'!Degredation</vt:lpstr>
      <vt:lpstr>'P&amp;G DO 17'!Degredation</vt:lpstr>
      <vt:lpstr>'P&amp;G DO 18'!Degredation</vt:lpstr>
      <vt:lpstr>'P&amp;G DO 19'!Degredation</vt:lpstr>
      <vt:lpstr>'RES 3P 14'!Degredation</vt:lpstr>
      <vt:lpstr>'RES 3P 15'!Degredation</vt:lpstr>
      <vt:lpstr>'RES 3P 16'!Degredation</vt:lpstr>
      <vt:lpstr>'RES 3P 17'!Degredation</vt:lpstr>
      <vt:lpstr>'RES 3P 18'!Degredation</vt:lpstr>
      <vt:lpstr>'RES 3P 19'!Degredation</vt:lpstr>
      <vt:lpstr>'RES DO 14'!Degredation</vt:lpstr>
      <vt:lpstr>'RES DO 15'!Degredation</vt:lpstr>
      <vt:lpstr>'RES DO 16'!Degredation</vt:lpstr>
      <vt:lpstr>'RES DO 17'!Degredation</vt:lpstr>
      <vt:lpstr>'RES DO 18'!Degredation</vt:lpstr>
      <vt:lpstr>'RES DO 19'!Degredation</vt:lpstr>
      <vt:lpstr>'Com 3P 14'!DEP_01</vt:lpstr>
      <vt:lpstr>'COM 3P 15'!DEP_01</vt:lpstr>
      <vt:lpstr>'COM 3P 16'!DEP_01</vt:lpstr>
      <vt:lpstr>'COM 3P 17'!DEP_01</vt:lpstr>
      <vt:lpstr>'COM 3P 17 (11)'!DEP_01</vt:lpstr>
      <vt:lpstr>'COM 3P 18'!DEP_01</vt:lpstr>
      <vt:lpstr>'COM 3P 19'!DEP_01</vt:lpstr>
      <vt:lpstr>'Com DO 14'!DEP_01</vt:lpstr>
      <vt:lpstr>'COM DO 15'!DEP_01</vt:lpstr>
      <vt:lpstr>'COM DO 16'!DEP_01</vt:lpstr>
      <vt:lpstr>'COM DO 17'!DEP_01</vt:lpstr>
      <vt:lpstr>'COM DO 18'!DEP_01</vt:lpstr>
      <vt:lpstr>'COM DO 19'!DEP_01</vt:lpstr>
      <vt:lpstr>'CSS 3P 14'!DEP_01</vt:lpstr>
      <vt:lpstr>'CSS 3P 15'!DEP_01</vt:lpstr>
      <vt:lpstr>'CSS 3P 16'!DEP_01</vt:lpstr>
      <vt:lpstr>'CSS 3P 17'!DEP_01</vt:lpstr>
      <vt:lpstr>'CSS 3P 18'!DEP_01</vt:lpstr>
      <vt:lpstr>'CSS 3P 19'!DEP_01</vt:lpstr>
      <vt:lpstr>'CSS DO 14'!DEP_01</vt:lpstr>
      <vt:lpstr>'CSS DO 15'!DEP_01</vt:lpstr>
      <vt:lpstr>'CSS DO 16'!DEP_01</vt:lpstr>
      <vt:lpstr>'CSS DO 17'!DEP_01</vt:lpstr>
      <vt:lpstr>'CSS DO 18'!DEP_01</vt:lpstr>
      <vt:lpstr>'CSS DO 19'!DEP_01</vt:lpstr>
      <vt:lpstr>'LOI 3P 14'!DEP_01</vt:lpstr>
      <vt:lpstr>'LOI 3P 15'!DEP_01</vt:lpstr>
      <vt:lpstr>'LOI 3P 16'!DEP_01</vt:lpstr>
      <vt:lpstr>'LOI 3P 17'!DEP_01</vt:lpstr>
      <vt:lpstr>'LOI 3P 18'!DEP_01</vt:lpstr>
      <vt:lpstr>'LOI 3P 19'!DEP_01</vt:lpstr>
      <vt:lpstr>'LOI DO 14'!DEP_01</vt:lpstr>
      <vt:lpstr>'LOI DO 15'!DEP_01</vt:lpstr>
      <vt:lpstr>'LOI DO 16'!DEP_01</vt:lpstr>
      <vt:lpstr>'LOI DO 17'!DEP_01</vt:lpstr>
      <vt:lpstr>'LOI DO 18'!DEP_01</vt:lpstr>
      <vt:lpstr>'LOI DO 19'!DEP_01</vt:lpstr>
      <vt:lpstr>'NPO 3P 14'!DEP_01</vt:lpstr>
      <vt:lpstr>'NPO 3P 15'!DEP_01</vt:lpstr>
      <vt:lpstr>'NPO 3P 16'!DEP_01</vt:lpstr>
      <vt:lpstr>'NPO 3P 17'!DEP_01</vt:lpstr>
      <vt:lpstr>'NPO 3P 18'!DEP_01</vt:lpstr>
      <vt:lpstr>'NPO 3P 19'!DEP_01</vt:lpstr>
      <vt:lpstr>'NPO DO 14'!DEP_01</vt:lpstr>
      <vt:lpstr>'NPO DO 15'!DEP_01</vt:lpstr>
      <vt:lpstr>'NPO DO 16'!DEP_01</vt:lpstr>
      <vt:lpstr>'NPO DO 17'!DEP_01</vt:lpstr>
      <vt:lpstr>'NPO DO 18'!DEP_01</vt:lpstr>
      <vt:lpstr>'NPO DO 19'!DEP_01</vt:lpstr>
      <vt:lpstr>'P&amp;G 3P 14'!DEP_01</vt:lpstr>
      <vt:lpstr>'P&amp;G 3P 15'!DEP_01</vt:lpstr>
      <vt:lpstr>'P&amp;G 3P 16'!DEP_01</vt:lpstr>
      <vt:lpstr>'P&amp;G 3P 17'!DEP_01</vt:lpstr>
      <vt:lpstr>'P&amp;G 3P 18'!DEP_01</vt:lpstr>
      <vt:lpstr>'P&amp;G 3P 19'!DEP_01</vt:lpstr>
      <vt:lpstr>'P&amp;G DO 14'!DEP_01</vt:lpstr>
      <vt:lpstr>'P&amp;G DO 15'!DEP_01</vt:lpstr>
      <vt:lpstr>'P&amp;G DO 16'!DEP_01</vt:lpstr>
      <vt:lpstr>'P&amp;G DO 17'!DEP_01</vt:lpstr>
      <vt:lpstr>'P&amp;G DO 18'!DEP_01</vt:lpstr>
      <vt:lpstr>'P&amp;G DO 19'!DEP_01</vt:lpstr>
      <vt:lpstr>'RES 3P 14'!DEP_01</vt:lpstr>
      <vt:lpstr>'RES 3P 15'!DEP_01</vt:lpstr>
      <vt:lpstr>'RES 3P 16'!DEP_01</vt:lpstr>
      <vt:lpstr>'RES 3P 17'!DEP_01</vt:lpstr>
      <vt:lpstr>'RES 3P 18'!DEP_01</vt:lpstr>
      <vt:lpstr>'RES 3P 19'!DEP_01</vt:lpstr>
      <vt:lpstr>'RES DO 14'!DEP_01</vt:lpstr>
      <vt:lpstr>'RES DO 15'!DEP_01</vt:lpstr>
      <vt:lpstr>'RES DO 16'!DEP_01</vt:lpstr>
      <vt:lpstr>'RES DO 17'!DEP_01</vt:lpstr>
      <vt:lpstr>'RES DO 18'!DEP_01</vt:lpstr>
      <vt:lpstr>'RES DO 19'!DEP_01</vt:lpstr>
      <vt:lpstr>'Com 3P 14'!Dep_02</vt:lpstr>
      <vt:lpstr>'COM 3P 15'!Dep_02</vt:lpstr>
      <vt:lpstr>'COM 3P 16'!Dep_02</vt:lpstr>
      <vt:lpstr>'COM 3P 17'!Dep_02</vt:lpstr>
      <vt:lpstr>'COM 3P 17 (11)'!Dep_02</vt:lpstr>
      <vt:lpstr>'COM 3P 18'!Dep_02</vt:lpstr>
      <vt:lpstr>'COM 3P 19'!Dep_02</vt:lpstr>
      <vt:lpstr>'Com DO 14'!Dep_02</vt:lpstr>
      <vt:lpstr>'COM DO 15'!Dep_02</vt:lpstr>
      <vt:lpstr>'COM DO 16'!Dep_02</vt:lpstr>
      <vt:lpstr>'COM DO 17'!Dep_02</vt:lpstr>
      <vt:lpstr>'COM DO 18'!Dep_02</vt:lpstr>
      <vt:lpstr>'COM DO 19'!Dep_02</vt:lpstr>
      <vt:lpstr>'CSS 3P 14'!Dep_02</vt:lpstr>
      <vt:lpstr>'CSS 3P 15'!Dep_02</vt:lpstr>
      <vt:lpstr>'CSS 3P 16'!Dep_02</vt:lpstr>
      <vt:lpstr>'CSS 3P 17'!Dep_02</vt:lpstr>
      <vt:lpstr>'CSS 3P 18'!Dep_02</vt:lpstr>
      <vt:lpstr>'CSS 3P 19'!Dep_02</vt:lpstr>
      <vt:lpstr>'CSS DO 14'!Dep_02</vt:lpstr>
      <vt:lpstr>'CSS DO 15'!Dep_02</vt:lpstr>
      <vt:lpstr>'CSS DO 16'!Dep_02</vt:lpstr>
      <vt:lpstr>'CSS DO 17'!Dep_02</vt:lpstr>
      <vt:lpstr>'CSS DO 18'!Dep_02</vt:lpstr>
      <vt:lpstr>'CSS DO 19'!Dep_02</vt:lpstr>
      <vt:lpstr>'LOI 3P 14'!Dep_02</vt:lpstr>
      <vt:lpstr>'LOI 3P 15'!Dep_02</vt:lpstr>
      <vt:lpstr>'LOI 3P 16'!Dep_02</vt:lpstr>
      <vt:lpstr>'LOI 3P 17'!Dep_02</vt:lpstr>
      <vt:lpstr>'LOI 3P 18'!Dep_02</vt:lpstr>
      <vt:lpstr>'LOI 3P 19'!Dep_02</vt:lpstr>
      <vt:lpstr>'LOI DO 14'!Dep_02</vt:lpstr>
      <vt:lpstr>'LOI DO 15'!Dep_02</vt:lpstr>
      <vt:lpstr>'LOI DO 16'!Dep_02</vt:lpstr>
      <vt:lpstr>'LOI DO 17'!Dep_02</vt:lpstr>
      <vt:lpstr>'LOI DO 18'!Dep_02</vt:lpstr>
      <vt:lpstr>'LOI DO 19'!Dep_02</vt:lpstr>
      <vt:lpstr>'NPO 3P 14'!Dep_02</vt:lpstr>
      <vt:lpstr>'NPO 3P 15'!Dep_02</vt:lpstr>
      <vt:lpstr>'NPO 3P 16'!Dep_02</vt:lpstr>
      <vt:lpstr>'NPO 3P 17'!Dep_02</vt:lpstr>
      <vt:lpstr>'NPO 3P 18'!Dep_02</vt:lpstr>
      <vt:lpstr>'NPO 3P 19'!Dep_02</vt:lpstr>
      <vt:lpstr>'NPO DO 14'!Dep_02</vt:lpstr>
      <vt:lpstr>'NPO DO 15'!Dep_02</vt:lpstr>
      <vt:lpstr>'NPO DO 16'!Dep_02</vt:lpstr>
      <vt:lpstr>'NPO DO 17'!Dep_02</vt:lpstr>
      <vt:lpstr>'NPO DO 18'!Dep_02</vt:lpstr>
      <vt:lpstr>'NPO DO 19'!Dep_02</vt:lpstr>
      <vt:lpstr>'P&amp;G 3P 14'!Dep_02</vt:lpstr>
      <vt:lpstr>'P&amp;G 3P 15'!Dep_02</vt:lpstr>
      <vt:lpstr>'P&amp;G 3P 16'!Dep_02</vt:lpstr>
      <vt:lpstr>'P&amp;G 3P 17'!Dep_02</vt:lpstr>
      <vt:lpstr>'P&amp;G 3P 18'!Dep_02</vt:lpstr>
      <vt:lpstr>'P&amp;G 3P 19'!Dep_02</vt:lpstr>
      <vt:lpstr>'P&amp;G DO 14'!Dep_02</vt:lpstr>
      <vt:lpstr>'P&amp;G DO 15'!Dep_02</vt:lpstr>
      <vt:lpstr>'P&amp;G DO 16'!Dep_02</vt:lpstr>
      <vt:lpstr>'P&amp;G DO 17'!Dep_02</vt:lpstr>
      <vt:lpstr>'P&amp;G DO 18'!Dep_02</vt:lpstr>
      <vt:lpstr>'P&amp;G DO 19'!Dep_02</vt:lpstr>
      <vt:lpstr>'RES 3P 14'!Dep_02</vt:lpstr>
      <vt:lpstr>'RES 3P 15'!Dep_02</vt:lpstr>
      <vt:lpstr>'RES 3P 16'!Dep_02</vt:lpstr>
      <vt:lpstr>'RES 3P 17'!Dep_02</vt:lpstr>
      <vt:lpstr>'RES 3P 18'!Dep_02</vt:lpstr>
      <vt:lpstr>'RES 3P 19'!Dep_02</vt:lpstr>
      <vt:lpstr>'RES DO 14'!Dep_02</vt:lpstr>
      <vt:lpstr>'RES DO 15'!Dep_02</vt:lpstr>
      <vt:lpstr>'RES DO 16'!Dep_02</vt:lpstr>
      <vt:lpstr>'RES DO 17'!Dep_02</vt:lpstr>
      <vt:lpstr>'RES DO 18'!Dep_02</vt:lpstr>
      <vt:lpstr>'RES DO 19'!Dep_02</vt:lpstr>
      <vt:lpstr>'Com 3P 14'!Dep_03</vt:lpstr>
      <vt:lpstr>'COM 3P 15'!Dep_03</vt:lpstr>
      <vt:lpstr>'COM 3P 16'!Dep_03</vt:lpstr>
      <vt:lpstr>'COM 3P 17'!Dep_03</vt:lpstr>
      <vt:lpstr>'COM 3P 17 (11)'!Dep_03</vt:lpstr>
      <vt:lpstr>'COM 3P 18'!Dep_03</vt:lpstr>
      <vt:lpstr>'COM 3P 19'!Dep_03</vt:lpstr>
      <vt:lpstr>'Com DO 14'!Dep_03</vt:lpstr>
      <vt:lpstr>'COM DO 15'!Dep_03</vt:lpstr>
      <vt:lpstr>'COM DO 16'!Dep_03</vt:lpstr>
      <vt:lpstr>'COM DO 17'!Dep_03</vt:lpstr>
      <vt:lpstr>'COM DO 18'!Dep_03</vt:lpstr>
      <vt:lpstr>'COM DO 19'!Dep_03</vt:lpstr>
      <vt:lpstr>'CSS 3P 14'!Dep_03</vt:lpstr>
      <vt:lpstr>'CSS 3P 15'!Dep_03</vt:lpstr>
      <vt:lpstr>'CSS 3P 16'!Dep_03</vt:lpstr>
      <vt:lpstr>'CSS 3P 17'!Dep_03</vt:lpstr>
      <vt:lpstr>'CSS 3P 18'!Dep_03</vt:lpstr>
      <vt:lpstr>'CSS 3P 19'!Dep_03</vt:lpstr>
      <vt:lpstr>'CSS DO 14'!Dep_03</vt:lpstr>
      <vt:lpstr>'CSS DO 15'!Dep_03</vt:lpstr>
      <vt:lpstr>'CSS DO 16'!Dep_03</vt:lpstr>
      <vt:lpstr>'CSS DO 17'!Dep_03</vt:lpstr>
      <vt:lpstr>'CSS DO 18'!Dep_03</vt:lpstr>
      <vt:lpstr>'CSS DO 19'!Dep_03</vt:lpstr>
      <vt:lpstr>'LOI 3P 14'!Dep_03</vt:lpstr>
      <vt:lpstr>'LOI 3P 15'!Dep_03</vt:lpstr>
      <vt:lpstr>'LOI 3P 16'!Dep_03</vt:lpstr>
      <vt:lpstr>'LOI 3P 17'!Dep_03</vt:lpstr>
      <vt:lpstr>'LOI 3P 18'!Dep_03</vt:lpstr>
      <vt:lpstr>'LOI 3P 19'!Dep_03</vt:lpstr>
      <vt:lpstr>'LOI DO 14'!Dep_03</vt:lpstr>
      <vt:lpstr>'LOI DO 15'!Dep_03</vt:lpstr>
      <vt:lpstr>'LOI DO 16'!Dep_03</vt:lpstr>
      <vt:lpstr>'LOI DO 17'!Dep_03</vt:lpstr>
      <vt:lpstr>'LOI DO 18'!Dep_03</vt:lpstr>
      <vt:lpstr>'LOI DO 19'!Dep_03</vt:lpstr>
      <vt:lpstr>'NPO 3P 14'!Dep_03</vt:lpstr>
      <vt:lpstr>'NPO 3P 15'!Dep_03</vt:lpstr>
      <vt:lpstr>'NPO 3P 16'!Dep_03</vt:lpstr>
      <vt:lpstr>'NPO 3P 17'!Dep_03</vt:lpstr>
      <vt:lpstr>'NPO 3P 18'!Dep_03</vt:lpstr>
      <vt:lpstr>'NPO 3P 19'!Dep_03</vt:lpstr>
      <vt:lpstr>'NPO DO 14'!Dep_03</vt:lpstr>
      <vt:lpstr>'NPO DO 15'!Dep_03</vt:lpstr>
      <vt:lpstr>'NPO DO 16'!Dep_03</vt:lpstr>
      <vt:lpstr>'NPO DO 17'!Dep_03</vt:lpstr>
      <vt:lpstr>'NPO DO 18'!Dep_03</vt:lpstr>
      <vt:lpstr>'NPO DO 19'!Dep_03</vt:lpstr>
      <vt:lpstr>'P&amp;G 3P 14'!Dep_03</vt:lpstr>
      <vt:lpstr>'P&amp;G 3P 15'!Dep_03</vt:lpstr>
      <vt:lpstr>'P&amp;G 3P 16'!Dep_03</vt:lpstr>
      <vt:lpstr>'P&amp;G 3P 17'!Dep_03</vt:lpstr>
      <vt:lpstr>'P&amp;G 3P 18'!Dep_03</vt:lpstr>
      <vt:lpstr>'P&amp;G 3P 19'!Dep_03</vt:lpstr>
      <vt:lpstr>'P&amp;G DO 14'!Dep_03</vt:lpstr>
      <vt:lpstr>'P&amp;G DO 15'!Dep_03</vt:lpstr>
      <vt:lpstr>'P&amp;G DO 16'!Dep_03</vt:lpstr>
      <vt:lpstr>'P&amp;G DO 17'!Dep_03</vt:lpstr>
      <vt:lpstr>'P&amp;G DO 18'!Dep_03</vt:lpstr>
      <vt:lpstr>'P&amp;G DO 19'!Dep_03</vt:lpstr>
      <vt:lpstr>'RES 3P 14'!Dep_03</vt:lpstr>
      <vt:lpstr>'RES 3P 15'!Dep_03</vt:lpstr>
      <vt:lpstr>'RES 3P 16'!Dep_03</vt:lpstr>
      <vt:lpstr>'RES 3P 17'!Dep_03</vt:lpstr>
      <vt:lpstr>'RES 3P 18'!Dep_03</vt:lpstr>
      <vt:lpstr>'RES 3P 19'!Dep_03</vt:lpstr>
      <vt:lpstr>'RES DO 14'!Dep_03</vt:lpstr>
      <vt:lpstr>'RES DO 15'!Dep_03</vt:lpstr>
      <vt:lpstr>'RES DO 16'!Dep_03</vt:lpstr>
      <vt:lpstr>'RES DO 17'!Dep_03</vt:lpstr>
      <vt:lpstr>'RES DO 18'!Dep_03</vt:lpstr>
      <vt:lpstr>'RES DO 19'!Dep_03</vt:lpstr>
      <vt:lpstr>'Com 3P 14'!DEP_04</vt:lpstr>
      <vt:lpstr>'COM 3P 15'!DEP_04</vt:lpstr>
      <vt:lpstr>'COM 3P 16'!DEP_04</vt:lpstr>
      <vt:lpstr>'COM 3P 17'!DEP_04</vt:lpstr>
      <vt:lpstr>'COM 3P 17 (11)'!DEP_04</vt:lpstr>
      <vt:lpstr>'COM 3P 18'!DEP_04</vt:lpstr>
      <vt:lpstr>'COM 3P 19'!DEP_04</vt:lpstr>
      <vt:lpstr>'Com DO 14'!DEP_04</vt:lpstr>
      <vt:lpstr>'COM DO 15'!DEP_04</vt:lpstr>
      <vt:lpstr>'COM DO 16'!DEP_04</vt:lpstr>
      <vt:lpstr>'COM DO 17'!DEP_04</vt:lpstr>
      <vt:lpstr>'COM DO 18'!DEP_04</vt:lpstr>
      <vt:lpstr>'COM DO 19'!DEP_04</vt:lpstr>
      <vt:lpstr>'CSS 3P 14'!DEP_04</vt:lpstr>
      <vt:lpstr>'CSS 3P 15'!DEP_04</vt:lpstr>
      <vt:lpstr>'CSS 3P 16'!DEP_04</vt:lpstr>
      <vt:lpstr>'CSS 3P 17'!DEP_04</vt:lpstr>
      <vt:lpstr>'CSS 3P 18'!DEP_04</vt:lpstr>
      <vt:lpstr>'CSS 3P 19'!DEP_04</vt:lpstr>
      <vt:lpstr>'CSS DO 14'!DEP_04</vt:lpstr>
      <vt:lpstr>'CSS DO 15'!DEP_04</vt:lpstr>
      <vt:lpstr>'CSS DO 16'!DEP_04</vt:lpstr>
      <vt:lpstr>'CSS DO 17'!DEP_04</vt:lpstr>
      <vt:lpstr>'CSS DO 18'!DEP_04</vt:lpstr>
      <vt:lpstr>'CSS DO 19'!DEP_04</vt:lpstr>
      <vt:lpstr>'LOI 3P 14'!DEP_04</vt:lpstr>
      <vt:lpstr>'LOI 3P 15'!DEP_04</vt:lpstr>
      <vt:lpstr>'LOI 3P 16'!DEP_04</vt:lpstr>
      <vt:lpstr>'LOI 3P 17'!DEP_04</vt:lpstr>
      <vt:lpstr>'LOI 3P 18'!DEP_04</vt:lpstr>
      <vt:lpstr>'LOI 3P 19'!DEP_04</vt:lpstr>
      <vt:lpstr>'LOI DO 14'!DEP_04</vt:lpstr>
      <vt:lpstr>'LOI DO 15'!DEP_04</vt:lpstr>
      <vt:lpstr>'LOI DO 16'!DEP_04</vt:lpstr>
      <vt:lpstr>'LOI DO 17'!DEP_04</vt:lpstr>
      <vt:lpstr>'LOI DO 18'!DEP_04</vt:lpstr>
      <vt:lpstr>'LOI DO 19'!DEP_04</vt:lpstr>
      <vt:lpstr>'NPO 3P 14'!DEP_04</vt:lpstr>
      <vt:lpstr>'NPO 3P 15'!DEP_04</vt:lpstr>
      <vt:lpstr>'NPO 3P 16'!DEP_04</vt:lpstr>
      <vt:lpstr>'NPO 3P 17'!DEP_04</vt:lpstr>
      <vt:lpstr>'NPO 3P 18'!DEP_04</vt:lpstr>
      <vt:lpstr>'NPO 3P 19'!DEP_04</vt:lpstr>
      <vt:lpstr>'NPO DO 14'!DEP_04</vt:lpstr>
      <vt:lpstr>'NPO DO 15'!DEP_04</vt:lpstr>
      <vt:lpstr>'NPO DO 16'!DEP_04</vt:lpstr>
      <vt:lpstr>'NPO DO 17'!DEP_04</vt:lpstr>
      <vt:lpstr>'NPO DO 18'!DEP_04</vt:lpstr>
      <vt:lpstr>'NPO DO 19'!DEP_04</vt:lpstr>
      <vt:lpstr>'P&amp;G 3P 14'!DEP_04</vt:lpstr>
      <vt:lpstr>'P&amp;G 3P 15'!DEP_04</vt:lpstr>
      <vt:lpstr>'P&amp;G 3P 16'!DEP_04</vt:lpstr>
      <vt:lpstr>'P&amp;G 3P 17'!DEP_04</vt:lpstr>
      <vt:lpstr>'P&amp;G 3P 18'!DEP_04</vt:lpstr>
      <vt:lpstr>'P&amp;G 3P 19'!DEP_04</vt:lpstr>
      <vt:lpstr>'P&amp;G DO 14'!DEP_04</vt:lpstr>
      <vt:lpstr>'P&amp;G DO 15'!DEP_04</vt:lpstr>
      <vt:lpstr>'P&amp;G DO 16'!DEP_04</vt:lpstr>
      <vt:lpstr>'P&amp;G DO 17'!DEP_04</vt:lpstr>
      <vt:lpstr>'P&amp;G DO 18'!DEP_04</vt:lpstr>
      <vt:lpstr>'P&amp;G DO 19'!DEP_04</vt:lpstr>
      <vt:lpstr>'RES 3P 14'!DEP_04</vt:lpstr>
      <vt:lpstr>'RES 3P 15'!DEP_04</vt:lpstr>
      <vt:lpstr>'RES 3P 16'!DEP_04</vt:lpstr>
      <vt:lpstr>'RES 3P 17'!DEP_04</vt:lpstr>
      <vt:lpstr>'RES 3P 18'!DEP_04</vt:lpstr>
      <vt:lpstr>'RES 3P 19'!DEP_04</vt:lpstr>
      <vt:lpstr>'RES DO 14'!DEP_04</vt:lpstr>
      <vt:lpstr>'RES DO 15'!DEP_04</vt:lpstr>
      <vt:lpstr>'RES DO 16'!DEP_04</vt:lpstr>
      <vt:lpstr>'RES DO 17'!DEP_04</vt:lpstr>
      <vt:lpstr>'RES DO 18'!DEP_04</vt:lpstr>
      <vt:lpstr>'RES DO 19'!DEP_04</vt:lpstr>
      <vt:lpstr>'Com 3P 14'!DEP_05</vt:lpstr>
      <vt:lpstr>'COM 3P 15'!DEP_05</vt:lpstr>
      <vt:lpstr>'COM 3P 16'!DEP_05</vt:lpstr>
      <vt:lpstr>'COM 3P 17'!DEP_05</vt:lpstr>
      <vt:lpstr>'COM 3P 17 (11)'!DEP_05</vt:lpstr>
      <vt:lpstr>'COM 3P 18'!DEP_05</vt:lpstr>
      <vt:lpstr>'COM 3P 19'!DEP_05</vt:lpstr>
      <vt:lpstr>'Com DO 14'!DEP_05</vt:lpstr>
      <vt:lpstr>'COM DO 15'!DEP_05</vt:lpstr>
      <vt:lpstr>'COM DO 16'!DEP_05</vt:lpstr>
      <vt:lpstr>'COM DO 17'!DEP_05</vt:lpstr>
      <vt:lpstr>'COM DO 18'!DEP_05</vt:lpstr>
      <vt:lpstr>'COM DO 19'!DEP_05</vt:lpstr>
      <vt:lpstr>'CSS 3P 14'!DEP_05</vt:lpstr>
      <vt:lpstr>'CSS 3P 15'!DEP_05</vt:lpstr>
      <vt:lpstr>'CSS 3P 16'!DEP_05</vt:lpstr>
      <vt:lpstr>'CSS 3P 17'!DEP_05</vt:lpstr>
      <vt:lpstr>'CSS 3P 18'!DEP_05</vt:lpstr>
      <vt:lpstr>'CSS 3P 19'!DEP_05</vt:lpstr>
      <vt:lpstr>'CSS DO 14'!DEP_05</vt:lpstr>
      <vt:lpstr>'CSS DO 15'!DEP_05</vt:lpstr>
      <vt:lpstr>'CSS DO 16'!DEP_05</vt:lpstr>
      <vt:lpstr>'CSS DO 17'!DEP_05</vt:lpstr>
      <vt:lpstr>'CSS DO 18'!DEP_05</vt:lpstr>
      <vt:lpstr>'CSS DO 19'!DEP_05</vt:lpstr>
      <vt:lpstr>'LOI 3P 14'!DEP_05</vt:lpstr>
      <vt:lpstr>'LOI 3P 15'!DEP_05</vt:lpstr>
      <vt:lpstr>'LOI 3P 16'!DEP_05</vt:lpstr>
      <vt:lpstr>'LOI 3P 17'!DEP_05</vt:lpstr>
      <vt:lpstr>'LOI 3P 18'!DEP_05</vt:lpstr>
      <vt:lpstr>'LOI 3P 19'!DEP_05</vt:lpstr>
      <vt:lpstr>'LOI DO 14'!DEP_05</vt:lpstr>
      <vt:lpstr>'LOI DO 15'!DEP_05</vt:lpstr>
      <vt:lpstr>'LOI DO 16'!DEP_05</vt:lpstr>
      <vt:lpstr>'LOI DO 17'!DEP_05</vt:lpstr>
      <vt:lpstr>'LOI DO 18'!DEP_05</vt:lpstr>
      <vt:lpstr>'LOI DO 19'!DEP_05</vt:lpstr>
      <vt:lpstr>'NPO 3P 14'!DEP_05</vt:lpstr>
      <vt:lpstr>'NPO 3P 15'!DEP_05</vt:lpstr>
      <vt:lpstr>'NPO 3P 16'!DEP_05</vt:lpstr>
      <vt:lpstr>'NPO 3P 17'!DEP_05</vt:lpstr>
      <vt:lpstr>'NPO 3P 18'!DEP_05</vt:lpstr>
      <vt:lpstr>'NPO 3P 19'!DEP_05</vt:lpstr>
      <vt:lpstr>'NPO DO 14'!DEP_05</vt:lpstr>
      <vt:lpstr>'NPO DO 15'!DEP_05</vt:lpstr>
      <vt:lpstr>'NPO DO 16'!DEP_05</vt:lpstr>
      <vt:lpstr>'NPO DO 17'!DEP_05</vt:lpstr>
      <vt:lpstr>'NPO DO 18'!DEP_05</vt:lpstr>
      <vt:lpstr>'NPO DO 19'!DEP_05</vt:lpstr>
      <vt:lpstr>'P&amp;G 3P 14'!DEP_05</vt:lpstr>
      <vt:lpstr>'P&amp;G 3P 15'!DEP_05</vt:lpstr>
      <vt:lpstr>'P&amp;G 3P 16'!DEP_05</vt:lpstr>
      <vt:lpstr>'P&amp;G 3P 17'!DEP_05</vt:lpstr>
      <vt:lpstr>'P&amp;G 3P 18'!DEP_05</vt:lpstr>
      <vt:lpstr>'P&amp;G 3P 19'!DEP_05</vt:lpstr>
      <vt:lpstr>'P&amp;G DO 14'!DEP_05</vt:lpstr>
      <vt:lpstr>'P&amp;G DO 15'!DEP_05</vt:lpstr>
      <vt:lpstr>'P&amp;G DO 16'!DEP_05</vt:lpstr>
      <vt:lpstr>'P&amp;G DO 17'!DEP_05</vt:lpstr>
      <vt:lpstr>'P&amp;G DO 18'!DEP_05</vt:lpstr>
      <vt:lpstr>'P&amp;G DO 19'!DEP_05</vt:lpstr>
      <vt:lpstr>'RES 3P 14'!DEP_05</vt:lpstr>
      <vt:lpstr>'RES 3P 15'!DEP_05</vt:lpstr>
      <vt:lpstr>'RES 3P 16'!DEP_05</vt:lpstr>
      <vt:lpstr>'RES 3P 17'!DEP_05</vt:lpstr>
      <vt:lpstr>'RES 3P 18'!DEP_05</vt:lpstr>
      <vt:lpstr>'RES 3P 19'!DEP_05</vt:lpstr>
      <vt:lpstr>'RES DO 14'!DEP_05</vt:lpstr>
      <vt:lpstr>'RES DO 15'!DEP_05</vt:lpstr>
      <vt:lpstr>'RES DO 16'!DEP_05</vt:lpstr>
      <vt:lpstr>'RES DO 17'!DEP_05</vt:lpstr>
      <vt:lpstr>'RES DO 18'!DEP_05</vt:lpstr>
      <vt:lpstr>'RES DO 19'!DEP_05</vt:lpstr>
      <vt:lpstr>'Com 3P 14'!DEP_06</vt:lpstr>
      <vt:lpstr>'COM 3P 15'!DEP_06</vt:lpstr>
      <vt:lpstr>'COM 3P 16'!DEP_06</vt:lpstr>
      <vt:lpstr>'COM 3P 17'!DEP_06</vt:lpstr>
      <vt:lpstr>'COM 3P 17 (11)'!DEP_06</vt:lpstr>
      <vt:lpstr>'COM 3P 18'!DEP_06</vt:lpstr>
      <vt:lpstr>'COM 3P 19'!DEP_06</vt:lpstr>
      <vt:lpstr>'Com DO 14'!DEP_06</vt:lpstr>
      <vt:lpstr>'COM DO 15'!DEP_06</vt:lpstr>
      <vt:lpstr>'COM DO 16'!DEP_06</vt:lpstr>
      <vt:lpstr>'COM DO 17'!DEP_06</vt:lpstr>
      <vt:lpstr>'COM DO 18'!DEP_06</vt:lpstr>
      <vt:lpstr>'COM DO 19'!DEP_06</vt:lpstr>
      <vt:lpstr>'CSS 3P 14'!DEP_06</vt:lpstr>
      <vt:lpstr>'CSS 3P 15'!DEP_06</vt:lpstr>
      <vt:lpstr>'CSS 3P 16'!DEP_06</vt:lpstr>
      <vt:lpstr>'CSS 3P 17'!DEP_06</vt:lpstr>
      <vt:lpstr>'CSS 3P 18'!DEP_06</vt:lpstr>
      <vt:lpstr>'CSS 3P 19'!DEP_06</vt:lpstr>
      <vt:lpstr>'CSS DO 14'!DEP_06</vt:lpstr>
      <vt:lpstr>'CSS DO 15'!DEP_06</vt:lpstr>
      <vt:lpstr>'CSS DO 16'!DEP_06</vt:lpstr>
      <vt:lpstr>'CSS DO 17'!DEP_06</vt:lpstr>
      <vt:lpstr>'CSS DO 18'!DEP_06</vt:lpstr>
      <vt:lpstr>'CSS DO 19'!DEP_06</vt:lpstr>
      <vt:lpstr>'LOI 3P 14'!DEP_06</vt:lpstr>
      <vt:lpstr>'LOI 3P 15'!DEP_06</vt:lpstr>
      <vt:lpstr>'LOI 3P 16'!DEP_06</vt:lpstr>
      <vt:lpstr>'LOI 3P 17'!DEP_06</vt:lpstr>
      <vt:lpstr>'LOI 3P 18'!DEP_06</vt:lpstr>
      <vt:lpstr>'LOI 3P 19'!DEP_06</vt:lpstr>
      <vt:lpstr>'LOI DO 14'!DEP_06</vt:lpstr>
      <vt:lpstr>'LOI DO 15'!DEP_06</vt:lpstr>
      <vt:lpstr>'LOI DO 16'!DEP_06</vt:lpstr>
      <vt:lpstr>'LOI DO 17'!DEP_06</vt:lpstr>
      <vt:lpstr>'LOI DO 18'!DEP_06</vt:lpstr>
      <vt:lpstr>'LOI DO 19'!DEP_06</vt:lpstr>
      <vt:lpstr>'NPO 3P 14'!DEP_06</vt:lpstr>
      <vt:lpstr>'NPO 3P 15'!DEP_06</vt:lpstr>
      <vt:lpstr>'NPO 3P 16'!DEP_06</vt:lpstr>
      <vt:lpstr>'NPO 3P 17'!DEP_06</vt:lpstr>
      <vt:lpstr>'NPO 3P 18'!DEP_06</vt:lpstr>
      <vt:lpstr>'NPO 3P 19'!DEP_06</vt:lpstr>
      <vt:lpstr>'NPO DO 14'!DEP_06</vt:lpstr>
      <vt:lpstr>'NPO DO 15'!DEP_06</vt:lpstr>
      <vt:lpstr>'NPO DO 16'!DEP_06</vt:lpstr>
      <vt:lpstr>'NPO DO 17'!DEP_06</vt:lpstr>
      <vt:lpstr>'NPO DO 18'!DEP_06</vt:lpstr>
      <vt:lpstr>'NPO DO 19'!DEP_06</vt:lpstr>
      <vt:lpstr>'P&amp;G 3P 14'!DEP_06</vt:lpstr>
      <vt:lpstr>'P&amp;G 3P 15'!DEP_06</vt:lpstr>
      <vt:lpstr>'P&amp;G 3P 16'!DEP_06</vt:lpstr>
      <vt:lpstr>'P&amp;G 3P 17'!DEP_06</vt:lpstr>
      <vt:lpstr>'P&amp;G 3P 18'!DEP_06</vt:lpstr>
      <vt:lpstr>'P&amp;G 3P 19'!DEP_06</vt:lpstr>
      <vt:lpstr>'P&amp;G DO 14'!DEP_06</vt:lpstr>
      <vt:lpstr>'P&amp;G DO 15'!DEP_06</vt:lpstr>
      <vt:lpstr>'P&amp;G DO 16'!DEP_06</vt:lpstr>
      <vt:lpstr>'P&amp;G DO 17'!DEP_06</vt:lpstr>
      <vt:lpstr>'P&amp;G DO 18'!DEP_06</vt:lpstr>
      <vt:lpstr>'P&amp;G DO 19'!DEP_06</vt:lpstr>
      <vt:lpstr>'RES 3P 14'!DEP_06</vt:lpstr>
      <vt:lpstr>'RES 3P 15'!DEP_06</vt:lpstr>
      <vt:lpstr>'RES 3P 16'!DEP_06</vt:lpstr>
      <vt:lpstr>'RES 3P 17'!DEP_06</vt:lpstr>
      <vt:lpstr>'RES 3P 18'!DEP_06</vt:lpstr>
      <vt:lpstr>'RES 3P 19'!DEP_06</vt:lpstr>
      <vt:lpstr>'RES DO 14'!DEP_06</vt:lpstr>
      <vt:lpstr>'RES DO 15'!DEP_06</vt:lpstr>
      <vt:lpstr>'RES DO 16'!DEP_06</vt:lpstr>
      <vt:lpstr>'RES DO 17'!DEP_06</vt:lpstr>
      <vt:lpstr>'RES DO 18'!DEP_06</vt:lpstr>
      <vt:lpstr>'RES DO 19'!DEP_06</vt:lpstr>
      <vt:lpstr>'Com 3P 14'!DEP_07</vt:lpstr>
      <vt:lpstr>'COM 3P 15'!DEP_07</vt:lpstr>
      <vt:lpstr>'COM 3P 16'!DEP_07</vt:lpstr>
      <vt:lpstr>'COM 3P 17'!DEP_07</vt:lpstr>
      <vt:lpstr>'COM 3P 17 (11)'!DEP_07</vt:lpstr>
      <vt:lpstr>'COM 3P 18'!DEP_07</vt:lpstr>
      <vt:lpstr>'COM 3P 19'!DEP_07</vt:lpstr>
      <vt:lpstr>'Com DO 14'!DEP_07</vt:lpstr>
      <vt:lpstr>'COM DO 15'!DEP_07</vt:lpstr>
      <vt:lpstr>'COM DO 16'!DEP_07</vt:lpstr>
      <vt:lpstr>'COM DO 17'!DEP_07</vt:lpstr>
      <vt:lpstr>'COM DO 18'!DEP_07</vt:lpstr>
      <vt:lpstr>'COM DO 19'!DEP_07</vt:lpstr>
      <vt:lpstr>'CSS 3P 14'!DEP_07</vt:lpstr>
      <vt:lpstr>'CSS 3P 15'!DEP_07</vt:lpstr>
      <vt:lpstr>'CSS 3P 16'!DEP_07</vt:lpstr>
      <vt:lpstr>'CSS 3P 17'!DEP_07</vt:lpstr>
      <vt:lpstr>'CSS 3P 18'!DEP_07</vt:lpstr>
      <vt:lpstr>'CSS 3P 19'!DEP_07</vt:lpstr>
      <vt:lpstr>'CSS DO 14'!DEP_07</vt:lpstr>
      <vt:lpstr>'CSS DO 15'!DEP_07</vt:lpstr>
      <vt:lpstr>'CSS DO 16'!DEP_07</vt:lpstr>
      <vt:lpstr>'CSS DO 17'!DEP_07</vt:lpstr>
      <vt:lpstr>'CSS DO 18'!DEP_07</vt:lpstr>
      <vt:lpstr>'CSS DO 19'!DEP_07</vt:lpstr>
      <vt:lpstr>'LOI 3P 14'!DEP_07</vt:lpstr>
      <vt:lpstr>'LOI 3P 15'!DEP_07</vt:lpstr>
      <vt:lpstr>'LOI 3P 16'!DEP_07</vt:lpstr>
      <vt:lpstr>'LOI 3P 17'!DEP_07</vt:lpstr>
      <vt:lpstr>'LOI 3P 18'!DEP_07</vt:lpstr>
      <vt:lpstr>'LOI 3P 19'!DEP_07</vt:lpstr>
      <vt:lpstr>'LOI DO 14'!DEP_07</vt:lpstr>
      <vt:lpstr>'LOI DO 15'!DEP_07</vt:lpstr>
      <vt:lpstr>'LOI DO 16'!DEP_07</vt:lpstr>
      <vt:lpstr>'LOI DO 17'!DEP_07</vt:lpstr>
      <vt:lpstr>'LOI DO 18'!DEP_07</vt:lpstr>
      <vt:lpstr>'LOI DO 19'!DEP_07</vt:lpstr>
      <vt:lpstr>'NPO 3P 14'!DEP_07</vt:lpstr>
      <vt:lpstr>'NPO 3P 15'!DEP_07</vt:lpstr>
      <vt:lpstr>'NPO 3P 16'!DEP_07</vt:lpstr>
      <vt:lpstr>'NPO 3P 17'!DEP_07</vt:lpstr>
      <vt:lpstr>'NPO 3P 18'!DEP_07</vt:lpstr>
      <vt:lpstr>'NPO 3P 19'!DEP_07</vt:lpstr>
      <vt:lpstr>'NPO DO 14'!DEP_07</vt:lpstr>
      <vt:lpstr>'NPO DO 15'!DEP_07</vt:lpstr>
      <vt:lpstr>'NPO DO 16'!DEP_07</vt:lpstr>
      <vt:lpstr>'NPO DO 17'!DEP_07</vt:lpstr>
      <vt:lpstr>'NPO DO 18'!DEP_07</vt:lpstr>
      <vt:lpstr>'NPO DO 19'!DEP_07</vt:lpstr>
      <vt:lpstr>'P&amp;G 3P 14'!DEP_07</vt:lpstr>
      <vt:lpstr>'P&amp;G 3P 15'!DEP_07</vt:lpstr>
      <vt:lpstr>'P&amp;G 3P 16'!DEP_07</vt:lpstr>
      <vt:lpstr>'P&amp;G 3P 17'!DEP_07</vt:lpstr>
      <vt:lpstr>'P&amp;G 3P 18'!DEP_07</vt:lpstr>
      <vt:lpstr>'P&amp;G 3P 19'!DEP_07</vt:lpstr>
      <vt:lpstr>'P&amp;G DO 14'!DEP_07</vt:lpstr>
      <vt:lpstr>'P&amp;G DO 15'!DEP_07</vt:lpstr>
      <vt:lpstr>'P&amp;G DO 16'!DEP_07</vt:lpstr>
      <vt:lpstr>'P&amp;G DO 17'!DEP_07</vt:lpstr>
      <vt:lpstr>'P&amp;G DO 18'!DEP_07</vt:lpstr>
      <vt:lpstr>'P&amp;G DO 19'!DEP_07</vt:lpstr>
      <vt:lpstr>'RES 3P 14'!DEP_07</vt:lpstr>
      <vt:lpstr>'RES 3P 15'!DEP_07</vt:lpstr>
      <vt:lpstr>'RES 3P 16'!DEP_07</vt:lpstr>
      <vt:lpstr>'RES 3P 17'!DEP_07</vt:lpstr>
      <vt:lpstr>'RES 3P 18'!DEP_07</vt:lpstr>
      <vt:lpstr>'RES 3P 19'!DEP_07</vt:lpstr>
      <vt:lpstr>'RES DO 14'!DEP_07</vt:lpstr>
      <vt:lpstr>'RES DO 15'!DEP_07</vt:lpstr>
      <vt:lpstr>'RES DO 16'!DEP_07</vt:lpstr>
      <vt:lpstr>'RES DO 17'!DEP_07</vt:lpstr>
      <vt:lpstr>'RES DO 18'!DEP_07</vt:lpstr>
      <vt:lpstr>'RES DO 19'!DEP_07</vt:lpstr>
      <vt:lpstr>'Com 3P 14'!DEP_08</vt:lpstr>
      <vt:lpstr>'COM 3P 15'!DEP_08</vt:lpstr>
      <vt:lpstr>'COM 3P 16'!DEP_08</vt:lpstr>
      <vt:lpstr>'COM 3P 17'!DEP_08</vt:lpstr>
      <vt:lpstr>'COM 3P 17 (11)'!DEP_08</vt:lpstr>
      <vt:lpstr>'COM 3P 18'!DEP_08</vt:lpstr>
      <vt:lpstr>'COM 3P 19'!DEP_08</vt:lpstr>
      <vt:lpstr>'Com DO 14'!DEP_08</vt:lpstr>
      <vt:lpstr>'COM DO 15'!DEP_08</vt:lpstr>
      <vt:lpstr>'COM DO 16'!DEP_08</vt:lpstr>
      <vt:lpstr>'COM DO 17'!DEP_08</vt:lpstr>
      <vt:lpstr>'COM DO 18'!DEP_08</vt:lpstr>
      <vt:lpstr>'COM DO 19'!DEP_08</vt:lpstr>
      <vt:lpstr>'CSS 3P 14'!DEP_08</vt:lpstr>
      <vt:lpstr>'CSS 3P 15'!DEP_08</vt:lpstr>
      <vt:lpstr>'CSS 3P 16'!DEP_08</vt:lpstr>
      <vt:lpstr>'CSS 3P 17'!DEP_08</vt:lpstr>
      <vt:lpstr>'CSS 3P 18'!DEP_08</vt:lpstr>
      <vt:lpstr>'CSS 3P 19'!DEP_08</vt:lpstr>
      <vt:lpstr>'CSS DO 14'!DEP_08</vt:lpstr>
      <vt:lpstr>'CSS DO 15'!DEP_08</vt:lpstr>
      <vt:lpstr>'CSS DO 16'!DEP_08</vt:lpstr>
      <vt:lpstr>'CSS DO 17'!DEP_08</vt:lpstr>
      <vt:lpstr>'CSS DO 18'!DEP_08</vt:lpstr>
      <vt:lpstr>'CSS DO 19'!DEP_08</vt:lpstr>
      <vt:lpstr>'LOI 3P 14'!DEP_08</vt:lpstr>
      <vt:lpstr>'LOI 3P 15'!DEP_08</vt:lpstr>
      <vt:lpstr>'LOI 3P 16'!DEP_08</vt:lpstr>
      <vt:lpstr>'LOI 3P 17'!DEP_08</vt:lpstr>
      <vt:lpstr>'LOI 3P 18'!DEP_08</vt:lpstr>
      <vt:lpstr>'LOI 3P 19'!DEP_08</vt:lpstr>
      <vt:lpstr>'LOI DO 14'!DEP_08</vt:lpstr>
      <vt:lpstr>'LOI DO 15'!DEP_08</vt:lpstr>
      <vt:lpstr>'LOI DO 16'!DEP_08</vt:lpstr>
      <vt:lpstr>'LOI DO 17'!DEP_08</vt:lpstr>
      <vt:lpstr>'LOI DO 18'!DEP_08</vt:lpstr>
      <vt:lpstr>'LOI DO 19'!DEP_08</vt:lpstr>
      <vt:lpstr>'NPO 3P 14'!DEP_08</vt:lpstr>
      <vt:lpstr>'NPO 3P 15'!DEP_08</vt:lpstr>
      <vt:lpstr>'NPO 3P 16'!DEP_08</vt:lpstr>
      <vt:lpstr>'NPO 3P 17'!DEP_08</vt:lpstr>
      <vt:lpstr>'NPO 3P 18'!DEP_08</vt:lpstr>
      <vt:lpstr>'NPO 3P 19'!DEP_08</vt:lpstr>
      <vt:lpstr>'NPO DO 14'!DEP_08</vt:lpstr>
      <vt:lpstr>'NPO DO 15'!DEP_08</vt:lpstr>
      <vt:lpstr>'NPO DO 16'!DEP_08</vt:lpstr>
      <vt:lpstr>'NPO DO 17'!DEP_08</vt:lpstr>
      <vt:lpstr>'NPO DO 18'!DEP_08</vt:lpstr>
      <vt:lpstr>'NPO DO 19'!DEP_08</vt:lpstr>
      <vt:lpstr>'P&amp;G 3P 14'!DEP_08</vt:lpstr>
      <vt:lpstr>'P&amp;G 3P 15'!DEP_08</vt:lpstr>
      <vt:lpstr>'P&amp;G 3P 16'!DEP_08</vt:lpstr>
      <vt:lpstr>'P&amp;G 3P 17'!DEP_08</vt:lpstr>
      <vt:lpstr>'P&amp;G 3P 18'!DEP_08</vt:lpstr>
      <vt:lpstr>'P&amp;G 3P 19'!DEP_08</vt:lpstr>
      <vt:lpstr>'P&amp;G DO 14'!DEP_08</vt:lpstr>
      <vt:lpstr>'P&amp;G DO 15'!DEP_08</vt:lpstr>
      <vt:lpstr>'P&amp;G DO 16'!DEP_08</vt:lpstr>
      <vt:lpstr>'P&amp;G DO 17'!DEP_08</vt:lpstr>
      <vt:lpstr>'P&amp;G DO 18'!DEP_08</vt:lpstr>
      <vt:lpstr>'P&amp;G DO 19'!DEP_08</vt:lpstr>
      <vt:lpstr>'RES 3P 14'!DEP_08</vt:lpstr>
      <vt:lpstr>'RES 3P 15'!DEP_08</vt:lpstr>
      <vt:lpstr>'RES 3P 16'!DEP_08</vt:lpstr>
      <vt:lpstr>'RES 3P 17'!DEP_08</vt:lpstr>
      <vt:lpstr>'RES 3P 18'!DEP_08</vt:lpstr>
      <vt:lpstr>'RES 3P 19'!DEP_08</vt:lpstr>
      <vt:lpstr>'RES DO 14'!DEP_08</vt:lpstr>
      <vt:lpstr>'RES DO 15'!DEP_08</vt:lpstr>
      <vt:lpstr>'RES DO 16'!DEP_08</vt:lpstr>
      <vt:lpstr>'RES DO 17'!DEP_08</vt:lpstr>
      <vt:lpstr>'RES DO 18'!DEP_08</vt:lpstr>
      <vt:lpstr>'RES DO 19'!DEP_08</vt:lpstr>
      <vt:lpstr>'Com 3P 14'!DEP_09</vt:lpstr>
      <vt:lpstr>'COM 3P 15'!DEP_09</vt:lpstr>
      <vt:lpstr>'COM 3P 16'!DEP_09</vt:lpstr>
      <vt:lpstr>'COM 3P 17'!DEP_09</vt:lpstr>
      <vt:lpstr>'COM 3P 17 (11)'!DEP_09</vt:lpstr>
      <vt:lpstr>'COM 3P 18'!DEP_09</vt:lpstr>
      <vt:lpstr>'COM 3P 19'!DEP_09</vt:lpstr>
      <vt:lpstr>'Com DO 14'!DEP_09</vt:lpstr>
      <vt:lpstr>'COM DO 15'!DEP_09</vt:lpstr>
      <vt:lpstr>'COM DO 16'!DEP_09</vt:lpstr>
      <vt:lpstr>'COM DO 17'!DEP_09</vt:lpstr>
      <vt:lpstr>'COM DO 18'!DEP_09</vt:lpstr>
      <vt:lpstr>'COM DO 19'!DEP_09</vt:lpstr>
      <vt:lpstr>'CSS 3P 14'!DEP_09</vt:lpstr>
      <vt:lpstr>'CSS 3P 15'!DEP_09</vt:lpstr>
      <vt:lpstr>'CSS 3P 16'!DEP_09</vt:lpstr>
      <vt:lpstr>'CSS 3P 17'!DEP_09</vt:lpstr>
      <vt:lpstr>'CSS 3P 18'!DEP_09</vt:lpstr>
      <vt:lpstr>'CSS 3P 19'!DEP_09</vt:lpstr>
      <vt:lpstr>'CSS DO 14'!DEP_09</vt:lpstr>
      <vt:lpstr>'CSS DO 15'!DEP_09</vt:lpstr>
      <vt:lpstr>'CSS DO 16'!DEP_09</vt:lpstr>
      <vt:lpstr>'CSS DO 17'!DEP_09</vt:lpstr>
      <vt:lpstr>'CSS DO 18'!DEP_09</vt:lpstr>
      <vt:lpstr>'CSS DO 19'!DEP_09</vt:lpstr>
      <vt:lpstr>'LOI 3P 14'!DEP_09</vt:lpstr>
      <vt:lpstr>'LOI 3P 15'!DEP_09</vt:lpstr>
      <vt:lpstr>'LOI 3P 16'!DEP_09</vt:lpstr>
      <vt:lpstr>'LOI 3P 17'!DEP_09</vt:lpstr>
      <vt:lpstr>'LOI 3P 18'!DEP_09</vt:lpstr>
      <vt:lpstr>'LOI 3P 19'!DEP_09</vt:lpstr>
      <vt:lpstr>'LOI DO 14'!DEP_09</vt:lpstr>
      <vt:lpstr>'LOI DO 15'!DEP_09</vt:lpstr>
      <vt:lpstr>'LOI DO 16'!DEP_09</vt:lpstr>
      <vt:lpstr>'LOI DO 17'!DEP_09</vt:lpstr>
      <vt:lpstr>'LOI DO 18'!DEP_09</vt:lpstr>
      <vt:lpstr>'LOI DO 19'!DEP_09</vt:lpstr>
      <vt:lpstr>'NPO 3P 14'!DEP_09</vt:lpstr>
      <vt:lpstr>'NPO 3P 15'!DEP_09</vt:lpstr>
      <vt:lpstr>'NPO 3P 16'!DEP_09</vt:lpstr>
      <vt:lpstr>'NPO 3P 17'!DEP_09</vt:lpstr>
      <vt:lpstr>'NPO 3P 18'!DEP_09</vt:lpstr>
      <vt:lpstr>'NPO 3P 19'!DEP_09</vt:lpstr>
      <vt:lpstr>'NPO DO 14'!DEP_09</vt:lpstr>
      <vt:lpstr>'NPO DO 15'!DEP_09</vt:lpstr>
      <vt:lpstr>'NPO DO 16'!DEP_09</vt:lpstr>
      <vt:lpstr>'NPO DO 17'!DEP_09</vt:lpstr>
      <vt:lpstr>'NPO DO 18'!DEP_09</vt:lpstr>
      <vt:lpstr>'NPO DO 19'!DEP_09</vt:lpstr>
      <vt:lpstr>'P&amp;G 3P 14'!DEP_09</vt:lpstr>
      <vt:lpstr>'P&amp;G 3P 15'!DEP_09</vt:lpstr>
      <vt:lpstr>'P&amp;G 3P 16'!DEP_09</vt:lpstr>
      <vt:lpstr>'P&amp;G 3P 17'!DEP_09</vt:lpstr>
      <vt:lpstr>'P&amp;G 3P 18'!DEP_09</vt:lpstr>
      <vt:lpstr>'P&amp;G 3P 19'!DEP_09</vt:lpstr>
      <vt:lpstr>'P&amp;G DO 14'!DEP_09</vt:lpstr>
      <vt:lpstr>'P&amp;G DO 15'!DEP_09</vt:lpstr>
      <vt:lpstr>'P&amp;G DO 16'!DEP_09</vt:lpstr>
      <vt:lpstr>'P&amp;G DO 17'!DEP_09</vt:lpstr>
      <vt:lpstr>'P&amp;G DO 18'!DEP_09</vt:lpstr>
      <vt:lpstr>'P&amp;G DO 19'!DEP_09</vt:lpstr>
      <vt:lpstr>'RES 3P 14'!DEP_09</vt:lpstr>
      <vt:lpstr>'RES 3P 15'!DEP_09</vt:lpstr>
      <vt:lpstr>'RES 3P 16'!DEP_09</vt:lpstr>
      <vt:lpstr>'RES 3P 17'!DEP_09</vt:lpstr>
      <vt:lpstr>'RES 3P 18'!DEP_09</vt:lpstr>
      <vt:lpstr>'RES 3P 19'!DEP_09</vt:lpstr>
      <vt:lpstr>'RES DO 14'!DEP_09</vt:lpstr>
      <vt:lpstr>'RES DO 15'!DEP_09</vt:lpstr>
      <vt:lpstr>'RES DO 16'!DEP_09</vt:lpstr>
      <vt:lpstr>'RES DO 17'!DEP_09</vt:lpstr>
      <vt:lpstr>'RES DO 18'!DEP_09</vt:lpstr>
      <vt:lpstr>'RES DO 19'!DEP_09</vt:lpstr>
      <vt:lpstr>'Com 3P 14'!DEP_10</vt:lpstr>
      <vt:lpstr>'COM 3P 15'!DEP_10</vt:lpstr>
      <vt:lpstr>'COM 3P 16'!DEP_10</vt:lpstr>
      <vt:lpstr>'COM 3P 17'!DEP_10</vt:lpstr>
      <vt:lpstr>'COM 3P 17 (11)'!DEP_10</vt:lpstr>
      <vt:lpstr>'COM 3P 18'!DEP_10</vt:lpstr>
      <vt:lpstr>'COM 3P 19'!DEP_10</vt:lpstr>
      <vt:lpstr>'Com DO 14'!DEP_10</vt:lpstr>
      <vt:lpstr>'COM DO 15'!DEP_10</vt:lpstr>
      <vt:lpstr>'COM DO 16'!DEP_10</vt:lpstr>
      <vt:lpstr>'COM DO 17'!DEP_10</vt:lpstr>
      <vt:lpstr>'COM DO 18'!DEP_10</vt:lpstr>
      <vt:lpstr>'COM DO 19'!DEP_10</vt:lpstr>
      <vt:lpstr>'CSS 3P 14'!DEP_10</vt:lpstr>
      <vt:lpstr>'CSS 3P 15'!DEP_10</vt:lpstr>
      <vt:lpstr>'CSS 3P 16'!DEP_10</vt:lpstr>
      <vt:lpstr>'CSS 3P 17'!DEP_10</vt:lpstr>
      <vt:lpstr>'CSS 3P 18'!DEP_10</vt:lpstr>
      <vt:lpstr>'CSS 3P 19'!DEP_10</vt:lpstr>
      <vt:lpstr>'CSS DO 14'!DEP_10</vt:lpstr>
      <vt:lpstr>'CSS DO 15'!DEP_10</vt:lpstr>
      <vt:lpstr>'CSS DO 16'!DEP_10</vt:lpstr>
      <vt:lpstr>'CSS DO 17'!DEP_10</vt:lpstr>
      <vt:lpstr>'CSS DO 18'!DEP_10</vt:lpstr>
      <vt:lpstr>'CSS DO 19'!DEP_10</vt:lpstr>
      <vt:lpstr>'LOI 3P 14'!DEP_10</vt:lpstr>
      <vt:lpstr>'LOI 3P 15'!DEP_10</vt:lpstr>
      <vt:lpstr>'LOI 3P 16'!DEP_10</vt:lpstr>
      <vt:lpstr>'LOI 3P 17'!DEP_10</vt:lpstr>
      <vt:lpstr>'LOI 3P 18'!DEP_10</vt:lpstr>
      <vt:lpstr>'LOI 3P 19'!DEP_10</vt:lpstr>
      <vt:lpstr>'LOI DO 14'!DEP_10</vt:lpstr>
      <vt:lpstr>'LOI DO 15'!DEP_10</vt:lpstr>
      <vt:lpstr>'LOI DO 16'!DEP_10</vt:lpstr>
      <vt:lpstr>'LOI DO 17'!DEP_10</vt:lpstr>
      <vt:lpstr>'LOI DO 18'!DEP_10</vt:lpstr>
      <vt:lpstr>'LOI DO 19'!DEP_10</vt:lpstr>
      <vt:lpstr>'NPO 3P 14'!DEP_10</vt:lpstr>
      <vt:lpstr>'NPO 3P 15'!DEP_10</vt:lpstr>
      <vt:lpstr>'NPO 3P 16'!DEP_10</vt:lpstr>
      <vt:lpstr>'NPO 3P 17'!DEP_10</vt:lpstr>
      <vt:lpstr>'NPO 3P 18'!DEP_10</vt:lpstr>
      <vt:lpstr>'NPO 3P 19'!DEP_10</vt:lpstr>
      <vt:lpstr>'NPO DO 14'!DEP_10</vt:lpstr>
      <vt:lpstr>'NPO DO 15'!DEP_10</vt:lpstr>
      <vt:lpstr>'NPO DO 16'!DEP_10</vt:lpstr>
      <vt:lpstr>'NPO DO 17'!DEP_10</vt:lpstr>
      <vt:lpstr>'NPO DO 18'!DEP_10</vt:lpstr>
      <vt:lpstr>'NPO DO 19'!DEP_10</vt:lpstr>
      <vt:lpstr>'P&amp;G 3P 14'!DEP_10</vt:lpstr>
      <vt:lpstr>'P&amp;G 3P 15'!DEP_10</vt:lpstr>
      <vt:lpstr>'P&amp;G 3P 16'!DEP_10</vt:lpstr>
      <vt:lpstr>'P&amp;G 3P 17'!DEP_10</vt:lpstr>
      <vt:lpstr>'P&amp;G 3P 18'!DEP_10</vt:lpstr>
      <vt:lpstr>'P&amp;G 3P 19'!DEP_10</vt:lpstr>
      <vt:lpstr>'P&amp;G DO 14'!DEP_10</vt:lpstr>
      <vt:lpstr>'P&amp;G DO 15'!DEP_10</vt:lpstr>
      <vt:lpstr>'P&amp;G DO 16'!DEP_10</vt:lpstr>
      <vt:lpstr>'P&amp;G DO 17'!DEP_10</vt:lpstr>
      <vt:lpstr>'P&amp;G DO 18'!DEP_10</vt:lpstr>
      <vt:lpstr>'P&amp;G DO 19'!DEP_10</vt:lpstr>
      <vt:lpstr>'RES 3P 14'!DEP_10</vt:lpstr>
      <vt:lpstr>'RES 3P 15'!DEP_10</vt:lpstr>
      <vt:lpstr>'RES 3P 16'!DEP_10</vt:lpstr>
      <vt:lpstr>'RES 3P 17'!DEP_10</vt:lpstr>
      <vt:lpstr>'RES 3P 18'!DEP_10</vt:lpstr>
      <vt:lpstr>'RES 3P 19'!DEP_10</vt:lpstr>
      <vt:lpstr>'RES DO 14'!DEP_10</vt:lpstr>
      <vt:lpstr>'RES DO 15'!DEP_10</vt:lpstr>
      <vt:lpstr>'RES DO 16'!DEP_10</vt:lpstr>
      <vt:lpstr>'RES DO 17'!DEP_10</vt:lpstr>
      <vt:lpstr>'RES DO 18'!DEP_10</vt:lpstr>
      <vt:lpstr>'RES DO 19'!DEP_10</vt:lpstr>
      <vt:lpstr>'Com 3P 14'!DEP_11</vt:lpstr>
      <vt:lpstr>'COM 3P 15'!DEP_11</vt:lpstr>
      <vt:lpstr>'COM 3P 16'!DEP_11</vt:lpstr>
      <vt:lpstr>'COM 3P 17'!DEP_11</vt:lpstr>
      <vt:lpstr>'COM 3P 17 (11)'!DEP_11</vt:lpstr>
      <vt:lpstr>'COM 3P 18'!DEP_11</vt:lpstr>
      <vt:lpstr>'COM 3P 19'!DEP_11</vt:lpstr>
      <vt:lpstr>'Com DO 14'!DEP_11</vt:lpstr>
      <vt:lpstr>'COM DO 15'!DEP_11</vt:lpstr>
      <vt:lpstr>'COM DO 16'!DEP_11</vt:lpstr>
      <vt:lpstr>'COM DO 17'!DEP_11</vt:lpstr>
      <vt:lpstr>'COM DO 18'!DEP_11</vt:lpstr>
      <vt:lpstr>'COM DO 19'!DEP_11</vt:lpstr>
      <vt:lpstr>'CSS 3P 14'!DEP_11</vt:lpstr>
      <vt:lpstr>'CSS 3P 15'!DEP_11</vt:lpstr>
      <vt:lpstr>'CSS 3P 16'!DEP_11</vt:lpstr>
      <vt:lpstr>'CSS 3P 17'!DEP_11</vt:lpstr>
      <vt:lpstr>'CSS 3P 18'!DEP_11</vt:lpstr>
      <vt:lpstr>'CSS 3P 19'!DEP_11</vt:lpstr>
      <vt:lpstr>'CSS DO 14'!DEP_11</vt:lpstr>
      <vt:lpstr>'CSS DO 15'!DEP_11</vt:lpstr>
      <vt:lpstr>'CSS DO 16'!DEP_11</vt:lpstr>
      <vt:lpstr>'CSS DO 17'!DEP_11</vt:lpstr>
      <vt:lpstr>'CSS DO 18'!DEP_11</vt:lpstr>
      <vt:lpstr>'CSS DO 19'!DEP_11</vt:lpstr>
      <vt:lpstr>'LOI 3P 14'!DEP_11</vt:lpstr>
      <vt:lpstr>'LOI 3P 15'!DEP_11</vt:lpstr>
      <vt:lpstr>'LOI 3P 16'!DEP_11</vt:lpstr>
      <vt:lpstr>'LOI 3P 17'!DEP_11</vt:lpstr>
      <vt:lpstr>'LOI 3P 18'!DEP_11</vt:lpstr>
      <vt:lpstr>'LOI 3P 19'!DEP_11</vt:lpstr>
      <vt:lpstr>'LOI DO 14'!DEP_11</vt:lpstr>
      <vt:lpstr>'LOI DO 15'!DEP_11</vt:lpstr>
      <vt:lpstr>'LOI DO 16'!DEP_11</vt:lpstr>
      <vt:lpstr>'LOI DO 17'!DEP_11</vt:lpstr>
      <vt:lpstr>'LOI DO 18'!DEP_11</vt:lpstr>
      <vt:lpstr>'LOI DO 19'!DEP_11</vt:lpstr>
      <vt:lpstr>'NPO 3P 14'!DEP_11</vt:lpstr>
      <vt:lpstr>'NPO 3P 15'!DEP_11</vt:lpstr>
      <vt:lpstr>'NPO 3P 16'!DEP_11</vt:lpstr>
      <vt:lpstr>'NPO 3P 17'!DEP_11</vt:lpstr>
      <vt:lpstr>'NPO 3P 18'!DEP_11</vt:lpstr>
      <vt:lpstr>'NPO 3P 19'!DEP_11</vt:lpstr>
      <vt:lpstr>'NPO DO 14'!DEP_11</vt:lpstr>
      <vt:lpstr>'NPO DO 15'!DEP_11</vt:lpstr>
      <vt:lpstr>'NPO DO 16'!DEP_11</vt:lpstr>
      <vt:lpstr>'NPO DO 17'!DEP_11</vt:lpstr>
      <vt:lpstr>'NPO DO 18'!DEP_11</vt:lpstr>
      <vt:lpstr>'NPO DO 19'!DEP_11</vt:lpstr>
      <vt:lpstr>'P&amp;G 3P 14'!DEP_11</vt:lpstr>
      <vt:lpstr>'P&amp;G 3P 15'!DEP_11</vt:lpstr>
      <vt:lpstr>'P&amp;G 3P 16'!DEP_11</vt:lpstr>
      <vt:lpstr>'P&amp;G 3P 17'!DEP_11</vt:lpstr>
      <vt:lpstr>'P&amp;G 3P 18'!DEP_11</vt:lpstr>
      <vt:lpstr>'P&amp;G 3P 19'!DEP_11</vt:lpstr>
      <vt:lpstr>'P&amp;G DO 14'!DEP_11</vt:lpstr>
      <vt:lpstr>'P&amp;G DO 15'!DEP_11</vt:lpstr>
      <vt:lpstr>'P&amp;G DO 16'!DEP_11</vt:lpstr>
      <vt:lpstr>'P&amp;G DO 17'!DEP_11</vt:lpstr>
      <vt:lpstr>'P&amp;G DO 18'!DEP_11</vt:lpstr>
      <vt:lpstr>'P&amp;G DO 19'!DEP_11</vt:lpstr>
      <vt:lpstr>'RES 3P 14'!DEP_11</vt:lpstr>
      <vt:lpstr>'RES 3P 15'!DEP_11</vt:lpstr>
      <vt:lpstr>'RES 3P 16'!DEP_11</vt:lpstr>
      <vt:lpstr>'RES 3P 17'!DEP_11</vt:lpstr>
      <vt:lpstr>'RES 3P 18'!DEP_11</vt:lpstr>
      <vt:lpstr>'RES 3P 19'!DEP_11</vt:lpstr>
      <vt:lpstr>'RES DO 14'!DEP_11</vt:lpstr>
      <vt:lpstr>'RES DO 15'!DEP_11</vt:lpstr>
      <vt:lpstr>'RES DO 16'!DEP_11</vt:lpstr>
      <vt:lpstr>'RES DO 17'!DEP_11</vt:lpstr>
      <vt:lpstr>'RES DO 18'!DEP_11</vt:lpstr>
      <vt:lpstr>'RES DO 19'!DEP_11</vt:lpstr>
      <vt:lpstr>'Com 3P 14'!DEP_12</vt:lpstr>
      <vt:lpstr>'COM 3P 15'!DEP_12</vt:lpstr>
      <vt:lpstr>'COM 3P 16'!DEP_12</vt:lpstr>
      <vt:lpstr>'COM 3P 17'!DEP_12</vt:lpstr>
      <vt:lpstr>'COM 3P 17 (11)'!DEP_12</vt:lpstr>
      <vt:lpstr>'COM 3P 18'!DEP_12</vt:lpstr>
      <vt:lpstr>'COM 3P 19'!DEP_12</vt:lpstr>
      <vt:lpstr>'Com DO 14'!DEP_12</vt:lpstr>
      <vt:lpstr>'COM DO 15'!DEP_12</vt:lpstr>
      <vt:lpstr>'COM DO 16'!DEP_12</vt:lpstr>
      <vt:lpstr>'COM DO 17'!DEP_12</vt:lpstr>
      <vt:lpstr>'COM DO 18'!DEP_12</vt:lpstr>
      <vt:lpstr>'COM DO 19'!DEP_12</vt:lpstr>
      <vt:lpstr>'CSS 3P 14'!DEP_12</vt:lpstr>
      <vt:lpstr>'CSS 3P 15'!DEP_12</vt:lpstr>
      <vt:lpstr>'CSS 3P 16'!DEP_12</vt:lpstr>
      <vt:lpstr>'CSS 3P 17'!DEP_12</vt:lpstr>
      <vt:lpstr>'CSS 3P 18'!DEP_12</vt:lpstr>
      <vt:lpstr>'CSS 3P 19'!DEP_12</vt:lpstr>
      <vt:lpstr>'CSS DO 14'!DEP_12</vt:lpstr>
      <vt:lpstr>'CSS DO 15'!DEP_12</vt:lpstr>
      <vt:lpstr>'CSS DO 16'!DEP_12</vt:lpstr>
      <vt:lpstr>'CSS DO 17'!DEP_12</vt:lpstr>
      <vt:lpstr>'CSS DO 18'!DEP_12</vt:lpstr>
      <vt:lpstr>'CSS DO 19'!DEP_12</vt:lpstr>
      <vt:lpstr>'LOI 3P 14'!DEP_12</vt:lpstr>
      <vt:lpstr>'LOI 3P 15'!DEP_12</vt:lpstr>
      <vt:lpstr>'LOI 3P 16'!DEP_12</vt:lpstr>
      <vt:lpstr>'LOI 3P 17'!DEP_12</vt:lpstr>
      <vt:lpstr>'LOI 3P 18'!DEP_12</vt:lpstr>
      <vt:lpstr>'LOI 3P 19'!DEP_12</vt:lpstr>
      <vt:lpstr>'LOI DO 14'!DEP_12</vt:lpstr>
      <vt:lpstr>'LOI DO 15'!DEP_12</vt:lpstr>
      <vt:lpstr>'LOI DO 16'!DEP_12</vt:lpstr>
      <vt:lpstr>'LOI DO 17'!DEP_12</vt:lpstr>
      <vt:lpstr>'LOI DO 18'!DEP_12</vt:lpstr>
      <vt:lpstr>'LOI DO 19'!DEP_12</vt:lpstr>
      <vt:lpstr>'NPO 3P 14'!DEP_12</vt:lpstr>
      <vt:lpstr>'NPO 3P 15'!DEP_12</vt:lpstr>
      <vt:lpstr>'NPO 3P 16'!DEP_12</vt:lpstr>
      <vt:lpstr>'NPO 3P 17'!DEP_12</vt:lpstr>
      <vt:lpstr>'NPO 3P 18'!DEP_12</vt:lpstr>
      <vt:lpstr>'NPO 3P 19'!DEP_12</vt:lpstr>
      <vt:lpstr>'NPO DO 14'!DEP_12</vt:lpstr>
      <vt:lpstr>'NPO DO 15'!DEP_12</vt:lpstr>
      <vt:lpstr>'NPO DO 16'!DEP_12</vt:lpstr>
      <vt:lpstr>'NPO DO 17'!DEP_12</vt:lpstr>
      <vt:lpstr>'NPO DO 18'!DEP_12</vt:lpstr>
      <vt:lpstr>'NPO DO 19'!DEP_12</vt:lpstr>
      <vt:lpstr>'P&amp;G 3P 14'!DEP_12</vt:lpstr>
      <vt:lpstr>'P&amp;G 3P 15'!DEP_12</vt:lpstr>
      <vt:lpstr>'P&amp;G 3P 16'!DEP_12</vt:lpstr>
      <vt:lpstr>'P&amp;G 3P 17'!DEP_12</vt:lpstr>
      <vt:lpstr>'P&amp;G 3P 18'!DEP_12</vt:lpstr>
      <vt:lpstr>'P&amp;G 3P 19'!DEP_12</vt:lpstr>
      <vt:lpstr>'P&amp;G DO 14'!DEP_12</vt:lpstr>
      <vt:lpstr>'P&amp;G DO 15'!DEP_12</vt:lpstr>
      <vt:lpstr>'P&amp;G DO 16'!DEP_12</vt:lpstr>
      <vt:lpstr>'P&amp;G DO 17'!DEP_12</vt:lpstr>
      <vt:lpstr>'P&amp;G DO 18'!DEP_12</vt:lpstr>
      <vt:lpstr>'P&amp;G DO 19'!DEP_12</vt:lpstr>
      <vt:lpstr>'RES 3P 14'!DEP_12</vt:lpstr>
      <vt:lpstr>'RES 3P 15'!DEP_12</vt:lpstr>
      <vt:lpstr>'RES 3P 16'!DEP_12</vt:lpstr>
      <vt:lpstr>'RES 3P 17'!DEP_12</vt:lpstr>
      <vt:lpstr>'RES 3P 18'!DEP_12</vt:lpstr>
      <vt:lpstr>'RES 3P 19'!DEP_12</vt:lpstr>
      <vt:lpstr>'RES DO 14'!DEP_12</vt:lpstr>
      <vt:lpstr>'RES DO 15'!DEP_12</vt:lpstr>
      <vt:lpstr>'RES DO 16'!DEP_12</vt:lpstr>
      <vt:lpstr>'RES DO 17'!DEP_12</vt:lpstr>
      <vt:lpstr>'RES DO 18'!DEP_12</vt:lpstr>
      <vt:lpstr>'RES DO 19'!DEP_12</vt:lpstr>
      <vt:lpstr>'Com 3P 14'!DEP_13</vt:lpstr>
      <vt:lpstr>'COM 3P 15'!DEP_13</vt:lpstr>
      <vt:lpstr>'COM 3P 16'!DEP_13</vt:lpstr>
      <vt:lpstr>'COM 3P 17'!DEP_13</vt:lpstr>
      <vt:lpstr>'COM 3P 17 (11)'!DEP_13</vt:lpstr>
      <vt:lpstr>'COM 3P 18'!DEP_13</vt:lpstr>
      <vt:lpstr>'COM 3P 19'!DEP_13</vt:lpstr>
      <vt:lpstr>'Com DO 14'!DEP_13</vt:lpstr>
      <vt:lpstr>'COM DO 15'!DEP_13</vt:lpstr>
      <vt:lpstr>'COM DO 16'!DEP_13</vt:lpstr>
      <vt:lpstr>'COM DO 17'!DEP_13</vt:lpstr>
      <vt:lpstr>'COM DO 18'!DEP_13</vt:lpstr>
      <vt:lpstr>'COM DO 19'!DEP_13</vt:lpstr>
      <vt:lpstr>'CSS 3P 14'!DEP_13</vt:lpstr>
      <vt:lpstr>'CSS 3P 15'!DEP_13</vt:lpstr>
      <vt:lpstr>'CSS 3P 16'!DEP_13</vt:lpstr>
      <vt:lpstr>'CSS 3P 17'!DEP_13</vt:lpstr>
      <vt:lpstr>'CSS 3P 18'!DEP_13</vt:lpstr>
      <vt:lpstr>'CSS 3P 19'!DEP_13</vt:lpstr>
      <vt:lpstr>'CSS DO 14'!DEP_13</vt:lpstr>
      <vt:lpstr>'CSS DO 15'!DEP_13</vt:lpstr>
      <vt:lpstr>'CSS DO 16'!DEP_13</vt:lpstr>
      <vt:lpstr>'CSS DO 17'!DEP_13</vt:lpstr>
      <vt:lpstr>'CSS DO 18'!DEP_13</vt:lpstr>
      <vt:lpstr>'CSS DO 19'!DEP_13</vt:lpstr>
      <vt:lpstr>'LOI 3P 14'!DEP_13</vt:lpstr>
      <vt:lpstr>'LOI 3P 15'!DEP_13</vt:lpstr>
      <vt:lpstr>'LOI 3P 16'!DEP_13</vt:lpstr>
      <vt:lpstr>'LOI 3P 17'!DEP_13</vt:lpstr>
      <vt:lpstr>'LOI 3P 18'!DEP_13</vt:lpstr>
      <vt:lpstr>'LOI 3P 19'!DEP_13</vt:lpstr>
      <vt:lpstr>'LOI DO 14'!DEP_13</vt:lpstr>
      <vt:lpstr>'LOI DO 15'!DEP_13</vt:lpstr>
      <vt:lpstr>'LOI DO 16'!DEP_13</vt:lpstr>
      <vt:lpstr>'LOI DO 17'!DEP_13</vt:lpstr>
      <vt:lpstr>'LOI DO 18'!DEP_13</vt:lpstr>
      <vt:lpstr>'LOI DO 19'!DEP_13</vt:lpstr>
      <vt:lpstr>'NPO 3P 14'!DEP_13</vt:lpstr>
      <vt:lpstr>'NPO 3P 15'!DEP_13</vt:lpstr>
      <vt:lpstr>'NPO 3P 16'!DEP_13</vt:lpstr>
      <vt:lpstr>'NPO 3P 17'!DEP_13</vt:lpstr>
      <vt:lpstr>'NPO 3P 18'!DEP_13</vt:lpstr>
      <vt:lpstr>'NPO 3P 19'!DEP_13</vt:lpstr>
      <vt:lpstr>'NPO DO 14'!DEP_13</vt:lpstr>
      <vt:lpstr>'NPO DO 15'!DEP_13</vt:lpstr>
      <vt:lpstr>'NPO DO 16'!DEP_13</vt:lpstr>
      <vt:lpstr>'NPO DO 17'!DEP_13</vt:lpstr>
      <vt:lpstr>'NPO DO 18'!DEP_13</vt:lpstr>
      <vt:lpstr>'NPO DO 19'!DEP_13</vt:lpstr>
      <vt:lpstr>'P&amp;G 3P 14'!DEP_13</vt:lpstr>
      <vt:lpstr>'P&amp;G 3P 15'!DEP_13</vt:lpstr>
      <vt:lpstr>'P&amp;G 3P 16'!DEP_13</vt:lpstr>
      <vt:lpstr>'P&amp;G 3P 17'!DEP_13</vt:lpstr>
      <vt:lpstr>'P&amp;G 3P 18'!DEP_13</vt:lpstr>
      <vt:lpstr>'P&amp;G 3P 19'!DEP_13</vt:lpstr>
      <vt:lpstr>'P&amp;G DO 14'!DEP_13</vt:lpstr>
      <vt:lpstr>'P&amp;G DO 15'!DEP_13</vt:lpstr>
      <vt:lpstr>'P&amp;G DO 16'!DEP_13</vt:lpstr>
      <vt:lpstr>'P&amp;G DO 17'!DEP_13</vt:lpstr>
      <vt:lpstr>'P&amp;G DO 18'!DEP_13</vt:lpstr>
      <vt:lpstr>'P&amp;G DO 19'!DEP_13</vt:lpstr>
      <vt:lpstr>'RES 3P 14'!DEP_13</vt:lpstr>
      <vt:lpstr>'RES 3P 15'!DEP_13</vt:lpstr>
      <vt:lpstr>'RES 3P 16'!DEP_13</vt:lpstr>
      <vt:lpstr>'RES 3P 17'!DEP_13</vt:lpstr>
      <vt:lpstr>'RES 3P 18'!DEP_13</vt:lpstr>
      <vt:lpstr>'RES 3P 19'!DEP_13</vt:lpstr>
      <vt:lpstr>'RES DO 14'!DEP_13</vt:lpstr>
      <vt:lpstr>'RES DO 15'!DEP_13</vt:lpstr>
      <vt:lpstr>'RES DO 16'!DEP_13</vt:lpstr>
      <vt:lpstr>'RES DO 17'!DEP_13</vt:lpstr>
      <vt:lpstr>'RES DO 18'!DEP_13</vt:lpstr>
      <vt:lpstr>'RES DO 19'!DEP_13</vt:lpstr>
      <vt:lpstr>'Com 3P 14'!DEP_14</vt:lpstr>
      <vt:lpstr>'COM 3P 15'!DEP_14</vt:lpstr>
      <vt:lpstr>'COM 3P 16'!DEP_14</vt:lpstr>
      <vt:lpstr>'COM 3P 17'!DEP_14</vt:lpstr>
      <vt:lpstr>'COM 3P 17 (11)'!DEP_14</vt:lpstr>
      <vt:lpstr>'COM 3P 18'!DEP_14</vt:lpstr>
      <vt:lpstr>'COM 3P 19'!DEP_14</vt:lpstr>
      <vt:lpstr>'Com DO 14'!DEP_14</vt:lpstr>
      <vt:lpstr>'COM DO 15'!DEP_14</vt:lpstr>
      <vt:lpstr>'COM DO 16'!DEP_14</vt:lpstr>
      <vt:lpstr>'COM DO 17'!DEP_14</vt:lpstr>
      <vt:lpstr>'COM DO 18'!DEP_14</vt:lpstr>
      <vt:lpstr>'COM DO 19'!DEP_14</vt:lpstr>
      <vt:lpstr>'CSS 3P 14'!DEP_14</vt:lpstr>
      <vt:lpstr>'CSS 3P 15'!DEP_14</vt:lpstr>
      <vt:lpstr>'CSS 3P 16'!DEP_14</vt:lpstr>
      <vt:lpstr>'CSS 3P 17'!DEP_14</vt:lpstr>
      <vt:lpstr>'CSS 3P 18'!DEP_14</vt:lpstr>
      <vt:lpstr>'CSS 3P 19'!DEP_14</vt:lpstr>
      <vt:lpstr>'CSS DO 14'!DEP_14</vt:lpstr>
      <vt:lpstr>'CSS DO 15'!DEP_14</vt:lpstr>
      <vt:lpstr>'CSS DO 16'!DEP_14</vt:lpstr>
      <vt:lpstr>'CSS DO 17'!DEP_14</vt:lpstr>
      <vt:lpstr>'CSS DO 18'!DEP_14</vt:lpstr>
      <vt:lpstr>'CSS DO 19'!DEP_14</vt:lpstr>
      <vt:lpstr>'LOI 3P 14'!DEP_14</vt:lpstr>
      <vt:lpstr>'LOI 3P 15'!DEP_14</vt:lpstr>
      <vt:lpstr>'LOI 3P 16'!DEP_14</vt:lpstr>
      <vt:lpstr>'LOI 3P 17'!DEP_14</vt:lpstr>
      <vt:lpstr>'LOI 3P 18'!DEP_14</vt:lpstr>
      <vt:lpstr>'LOI 3P 19'!DEP_14</vt:lpstr>
      <vt:lpstr>'LOI DO 14'!DEP_14</vt:lpstr>
      <vt:lpstr>'LOI DO 15'!DEP_14</vt:lpstr>
      <vt:lpstr>'LOI DO 16'!DEP_14</vt:lpstr>
      <vt:lpstr>'LOI DO 17'!DEP_14</vt:lpstr>
      <vt:lpstr>'LOI DO 18'!DEP_14</vt:lpstr>
      <vt:lpstr>'LOI DO 19'!DEP_14</vt:lpstr>
      <vt:lpstr>'NPO 3P 14'!DEP_14</vt:lpstr>
      <vt:lpstr>'NPO 3P 15'!DEP_14</vt:lpstr>
      <vt:lpstr>'NPO 3P 16'!DEP_14</vt:lpstr>
      <vt:lpstr>'NPO 3P 17'!DEP_14</vt:lpstr>
      <vt:lpstr>'NPO 3P 18'!DEP_14</vt:lpstr>
      <vt:lpstr>'NPO 3P 19'!DEP_14</vt:lpstr>
      <vt:lpstr>'NPO DO 14'!DEP_14</vt:lpstr>
      <vt:lpstr>'NPO DO 15'!DEP_14</vt:lpstr>
      <vt:lpstr>'NPO DO 16'!DEP_14</vt:lpstr>
      <vt:lpstr>'NPO DO 17'!DEP_14</vt:lpstr>
      <vt:lpstr>'NPO DO 18'!DEP_14</vt:lpstr>
      <vt:lpstr>'NPO DO 19'!DEP_14</vt:lpstr>
      <vt:lpstr>'P&amp;G 3P 14'!DEP_14</vt:lpstr>
      <vt:lpstr>'P&amp;G 3P 15'!DEP_14</vt:lpstr>
      <vt:lpstr>'P&amp;G 3P 16'!DEP_14</vt:lpstr>
      <vt:lpstr>'P&amp;G 3P 17'!DEP_14</vt:lpstr>
      <vt:lpstr>'P&amp;G 3P 18'!DEP_14</vt:lpstr>
      <vt:lpstr>'P&amp;G 3P 19'!DEP_14</vt:lpstr>
      <vt:lpstr>'P&amp;G DO 14'!DEP_14</vt:lpstr>
      <vt:lpstr>'P&amp;G DO 15'!DEP_14</vt:lpstr>
      <vt:lpstr>'P&amp;G DO 16'!DEP_14</vt:lpstr>
      <vt:lpstr>'P&amp;G DO 17'!DEP_14</vt:lpstr>
      <vt:lpstr>'P&amp;G DO 18'!DEP_14</vt:lpstr>
      <vt:lpstr>'P&amp;G DO 19'!DEP_14</vt:lpstr>
      <vt:lpstr>'RES 3P 14'!DEP_14</vt:lpstr>
      <vt:lpstr>'RES 3P 15'!DEP_14</vt:lpstr>
      <vt:lpstr>'RES 3P 16'!DEP_14</vt:lpstr>
      <vt:lpstr>'RES 3P 17'!DEP_14</vt:lpstr>
      <vt:lpstr>'RES 3P 18'!DEP_14</vt:lpstr>
      <vt:lpstr>'RES 3P 19'!DEP_14</vt:lpstr>
      <vt:lpstr>'RES DO 14'!DEP_14</vt:lpstr>
      <vt:lpstr>'RES DO 15'!DEP_14</vt:lpstr>
      <vt:lpstr>'RES DO 16'!DEP_14</vt:lpstr>
      <vt:lpstr>'RES DO 17'!DEP_14</vt:lpstr>
      <vt:lpstr>'RES DO 18'!DEP_14</vt:lpstr>
      <vt:lpstr>'RES DO 19'!DEP_14</vt:lpstr>
      <vt:lpstr>'Com 3P 14'!DEP_15</vt:lpstr>
      <vt:lpstr>'COM 3P 15'!DEP_15</vt:lpstr>
      <vt:lpstr>'COM 3P 16'!DEP_15</vt:lpstr>
      <vt:lpstr>'COM 3P 17'!DEP_15</vt:lpstr>
      <vt:lpstr>'COM 3P 17 (11)'!DEP_15</vt:lpstr>
      <vt:lpstr>'COM 3P 18'!DEP_15</vt:lpstr>
      <vt:lpstr>'COM 3P 19'!DEP_15</vt:lpstr>
      <vt:lpstr>'Com DO 14'!DEP_15</vt:lpstr>
      <vt:lpstr>'COM DO 15'!DEP_15</vt:lpstr>
      <vt:lpstr>'COM DO 16'!DEP_15</vt:lpstr>
      <vt:lpstr>'COM DO 17'!DEP_15</vt:lpstr>
      <vt:lpstr>'COM DO 18'!DEP_15</vt:lpstr>
      <vt:lpstr>'COM DO 19'!DEP_15</vt:lpstr>
      <vt:lpstr>'CSS 3P 14'!DEP_15</vt:lpstr>
      <vt:lpstr>'CSS 3P 15'!DEP_15</vt:lpstr>
      <vt:lpstr>'CSS 3P 16'!DEP_15</vt:lpstr>
      <vt:lpstr>'CSS 3P 17'!DEP_15</vt:lpstr>
      <vt:lpstr>'CSS 3P 18'!DEP_15</vt:lpstr>
      <vt:lpstr>'CSS 3P 19'!DEP_15</vt:lpstr>
      <vt:lpstr>'CSS DO 14'!DEP_15</vt:lpstr>
      <vt:lpstr>'CSS DO 15'!DEP_15</vt:lpstr>
      <vt:lpstr>'CSS DO 16'!DEP_15</vt:lpstr>
      <vt:lpstr>'CSS DO 17'!DEP_15</vt:lpstr>
      <vt:lpstr>'CSS DO 18'!DEP_15</vt:lpstr>
      <vt:lpstr>'CSS DO 19'!DEP_15</vt:lpstr>
      <vt:lpstr>'LOI 3P 14'!DEP_15</vt:lpstr>
      <vt:lpstr>'LOI 3P 15'!DEP_15</vt:lpstr>
      <vt:lpstr>'LOI 3P 16'!DEP_15</vt:lpstr>
      <vt:lpstr>'LOI 3P 17'!DEP_15</vt:lpstr>
      <vt:lpstr>'LOI 3P 18'!DEP_15</vt:lpstr>
      <vt:lpstr>'LOI 3P 19'!DEP_15</vt:lpstr>
      <vt:lpstr>'LOI DO 14'!DEP_15</vt:lpstr>
      <vt:lpstr>'LOI DO 15'!DEP_15</vt:lpstr>
      <vt:lpstr>'LOI DO 16'!DEP_15</vt:lpstr>
      <vt:lpstr>'LOI DO 17'!DEP_15</vt:lpstr>
      <vt:lpstr>'LOI DO 18'!DEP_15</vt:lpstr>
      <vt:lpstr>'LOI DO 19'!DEP_15</vt:lpstr>
      <vt:lpstr>'NPO 3P 14'!DEP_15</vt:lpstr>
      <vt:lpstr>'NPO 3P 15'!DEP_15</vt:lpstr>
      <vt:lpstr>'NPO 3P 16'!DEP_15</vt:lpstr>
      <vt:lpstr>'NPO 3P 17'!DEP_15</vt:lpstr>
      <vt:lpstr>'NPO 3P 18'!DEP_15</vt:lpstr>
      <vt:lpstr>'NPO 3P 19'!DEP_15</vt:lpstr>
      <vt:lpstr>'NPO DO 14'!DEP_15</vt:lpstr>
      <vt:lpstr>'NPO DO 15'!DEP_15</vt:lpstr>
      <vt:lpstr>'NPO DO 16'!DEP_15</vt:lpstr>
      <vt:lpstr>'NPO DO 17'!DEP_15</vt:lpstr>
      <vt:lpstr>'NPO DO 18'!DEP_15</vt:lpstr>
      <vt:lpstr>'NPO DO 19'!DEP_15</vt:lpstr>
      <vt:lpstr>'P&amp;G 3P 14'!DEP_15</vt:lpstr>
      <vt:lpstr>'P&amp;G 3P 15'!DEP_15</vt:lpstr>
      <vt:lpstr>'P&amp;G 3P 16'!DEP_15</vt:lpstr>
      <vt:lpstr>'P&amp;G 3P 17'!DEP_15</vt:lpstr>
      <vt:lpstr>'P&amp;G 3P 18'!DEP_15</vt:lpstr>
      <vt:lpstr>'P&amp;G 3P 19'!DEP_15</vt:lpstr>
      <vt:lpstr>'P&amp;G DO 14'!DEP_15</vt:lpstr>
      <vt:lpstr>'P&amp;G DO 15'!DEP_15</vt:lpstr>
      <vt:lpstr>'P&amp;G DO 16'!DEP_15</vt:lpstr>
      <vt:lpstr>'P&amp;G DO 17'!DEP_15</vt:lpstr>
      <vt:lpstr>'P&amp;G DO 18'!DEP_15</vt:lpstr>
      <vt:lpstr>'P&amp;G DO 19'!DEP_15</vt:lpstr>
      <vt:lpstr>'RES 3P 14'!DEP_15</vt:lpstr>
      <vt:lpstr>'RES 3P 15'!DEP_15</vt:lpstr>
      <vt:lpstr>'RES 3P 16'!DEP_15</vt:lpstr>
      <vt:lpstr>'RES 3P 17'!DEP_15</vt:lpstr>
      <vt:lpstr>'RES 3P 18'!DEP_15</vt:lpstr>
      <vt:lpstr>'RES 3P 19'!DEP_15</vt:lpstr>
      <vt:lpstr>'RES DO 14'!DEP_15</vt:lpstr>
      <vt:lpstr>'RES DO 15'!DEP_15</vt:lpstr>
      <vt:lpstr>'RES DO 16'!DEP_15</vt:lpstr>
      <vt:lpstr>'RES DO 17'!DEP_15</vt:lpstr>
      <vt:lpstr>'RES DO 18'!DEP_15</vt:lpstr>
      <vt:lpstr>'RES DO 19'!DEP_15</vt:lpstr>
      <vt:lpstr>'Com 3P 14'!DEP_16</vt:lpstr>
      <vt:lpstr>'COM 3P 15'!DEP_16</vt:lpstr>
      <vt:lpstr>'COM 3P 16'!DEP_16</vt:lpstr>
      <vt:lpstr>'COM 3P 17'!DEP_16</vt:lpstr>
      <vt:lpstr>'COM 3P 17 (11)'!DEP_16</vt:lpstr>
      <vt:lpstr>'COM 3P 18'!DEP_16</vt:lpstr>
      <vt:lpstr>'COM 3P 19'!DEP_16</vt:lpstr>
      <vt:lpstr>'Com DO 14'!DEP_16</vt:lpstr>
      <vt:lpstr>'COM DO 15'!DEP_16</vt:lpstr>
      <vt:lpstr>'COM DO 16'!DEP_16</vt:lpstr>
      <vt:lpstr>'COM DO 17'!DEP_16</vt:lpstr>
      <vt:lpstr>'COM DO 18'!DEP_16</vt:lpstr>
      <vt:lpstr>'COM DO 19'!DEP_16</vt:lpstr>
      <vt:lpstr>'CSS 3P 14'!DEP_16</vt:lpstr>
      <vt:lpstr>'CSS 3P 15'!DEP_16</vt:lpstr>
      <vt:lpstr>'CSS 3P 16'!DEP_16</vt:lpstr>
      <vt:lpstr>'CSS 3P 17'!DEP_16</vt:lpstr>
      <vt:lpstr>'CSS 3P 18'!DEP_16</vt:lpstr>
      <vt:lpstr>'CSS 3P 19'!DEP_16</vt:lpstr>
      <vt:lpstr>'CSS DO 14'!DEP_16</vt:lpstr>
      <vt:lpstr>'CSS DO 15'!DEP_16</vt:lpstr>
      <vt:lpstr>'CSS DO 16'!DEP_16</vt:lpstr>
      <vt:lpstr>'CSS DO 17'!DEP_16</vt:lpstr>
      <vt:lpstr>'CSS DO 18'!DEP_16</vt:lpstr>
      <vt:lpstr>'CSS DO 19'!DEP_16</vt:lpstr>
      <vt:lpstr>'LOI 3P 14'!DEP_16</vt:lpstr>
      <vt:lpstr>'LOI 3P 15'!DEP_16</vt:lpstr>
      <vt:lpstr>'LOI 3P 16'!DEP_16</vt:lpstr>
      <vt:lpstr>'LOI 3P 17'!DEP_16</vt:lpstr>
      <vt:lpstr>'LOI 3P 18'!DEP_16</vt:lpstr>
      <vt:lpstr>'LOI 3P 19'!DEP_16</vt:lpstr>
      <vt:lpstr>'LOI DO 14'!DEP_16</vt:lpstr>
      <vt:lpstr>'LOI DO 15'!DEP_16</vt:lpstr>
      <vt:lpstr>'LOI DO 16'!DEP_16</vt:lpstr>
      <vt:lpstr>'LOI DO 17'!DEP_16</vt:lpstr>
      <vt:lpstr>'LOI DO 18'!DEP_16</vt:lpstr>
      <vt:lpstr>'LOI DO 19'!DEP_16</vt:lpstr>
      <vt:lpstr>'NPO 3P 14'!DEP_16</vt:lpstr>
      <vt:lpstr>'NPO 3P 15'!DEP_16</vt:lpstr>
      <vt:lpstr>'NPO 3P 16'!DEP_16</vt:lpstr>
      <vt:lpstr>'NPO 3P 17'!DEP_16</vt:lpstr>
      <vt:lpstr>'NPO 3P 18'!DEP_16</vt:lpstr>
      <vt:lpstr>'NPO 3P 19'!DEP_16</vt:lpstr>
      <vt:lpstr>'NPO DO 14'!DEP_16</vt:lpstr>
      <vt:lpstr>'NPO DO 15'!DEP_16</vt:lpstr>
      <vt:lpstr>'NPO DO 16'!DEP_16</vt:lpstr>
      <vt:lpstr>'NPO DO 17'!DEP_16</vt:lpstr>
      <vt:lpstr>'NPO DO 18'!DEP_16</vt:lpstr>
      <vt:lpstr>'NPO DO 19'!DEP_16</vt:lpstr>
      <vt:lpstr>'P&amp;G 3P 14'!DEP_16</vt:lpstr>
      <vt:lpstr>'P&amp;G 3P 15'!DEP_16</vt:lpstr>
      <vt:lpstr>'P&amp;G 3P 16'!DEP_16</vt:lpstr>
      <vt:lpstr>'P&amp;G 3P 17'!DEP_16</vt:lpstr>
      <vt:lpstr>'P&amp;G 3P 18'!DEP_16</vt:lpstr>
      <vt:lpstr>'P&amp;G 3P 19'!DEP_16</vt:lpstr>
      <vt:lpstr>'P&amp;G DO 14'!DEP_16</vt:lpstr>
      <vt:lpstr>'P&amp;G DO 15'!DEP_16</vt:lpstr>
      <vt:lpstr>'P&amp;G DO 16'!DEP_16</vt:lpstr>
      <vt:lpstr>'P&amp;G DO 17'!DEP_16</vt:lpstr>
      <vt:lpstr>'P&amp;G DO 18'!DEP_16</vt:lpstr>
      <vt:lpstr>'P&amp;G DO 19'!DEP_16</vt:lpstr>
      <vt:lpstr>'RES 3P 14'!DEP_16</vt:lpstr>
      <vt:lpstr>'RES 3P 15'!DEP_16</vt:lpstr>
      <vt:lpstr>'RES 3P 16'!DEP_16</vt:lpstr>
      <vt:lpstr>'RES 3P 17'!DEP_16</vt:lpstr>
      <vt:lpstr>'RES 3P 18'!DEP_16</vt:lpstr>
      <vt:lpstr>'RES 3P 19'!DEP_16</vt:lpstr>
      <vt:lpstr>'RES DO 14'!DEP_16</vt:lpstr>
      <vt:lpstr>'RES DO 15'!DEP_16</vt:lpstr>
      <vt:lpstr>'RES DO 16'!DEP_16</vt:lpstr>
      <vt:lpstr>'RES DO 17'!DEP_16</vt:lpstr>
      <vt:lpstr>'RES DO 18'!DEP_16</vt:lpstr>
      <vt:lpstr>'RES DO 19'!DEP_16</vt:lpstr>
      <vt:lpstr>'Com 3P 14'!DEP_17</vt:lpstr>
      <vt:lpstr>'COM 3P 15'!DEP_17</vt:lpstr>
      <vt:lpstr>'COM 3P 16'!DEP_17</vt:lpstr>
      <vt:lpstr>'COM 3P 17'!DEP_17</vt:lpstr>
      <vt:lpstr>'COM 3P 17 (11)'!DEP_17</vt:lpstr>
      <vt:lpstr>'COM 3P 18'!DEP_17</vt:lpstr>
      <vt:lpstr>'COM 3P 19'!DEP_17</vt:lpstr>
      <vt:lpstr>'Com DO 14'!DEP_17</vt:lpstr>
      <vt:lpstr>'COM DO 15'!DEP_17</vt:lpstr>
      <vt:lpstr>'COM DO 16'!DEP_17</vt:lpstr>
      <vt:lpstr>'COM DO 17'!DEP_17</vt:lpstr>
      <vt:lpstr>'COM DO 18'!DEP_17</vt:lpstr>
      <vt:lpstr>'COM DO 19'!DEP_17</vt:lpstr>
      <vt:lpstr>'CSS 3P 14'!DEP_17</vt:lpstr>
      <vt:lpstr>'CSS 3P 15'!DEP_17</vt:lpstr>
      <vt:lpstr>'CSS 3P 16'!DEP_17</vt:lpstr>
      <vt:lpstr>'CSS 3P 17'!DEP_17</vt:lpstr>
      <vt:lpstr>'CSS 3P 18'!DEP_17</vt:lpstr>
      <vt:lpstr>'CSS 3P 19'!DEP_17</vt:lpstr>
      <vt:lpstr>'CSS DO 14'!DEP_17</vt:lpstr>
      <vt:lpstr>'CSS DO 15'!DEP_17</vt:lpstr>
      <vt:lpstr>'CSS DO 16'!DEP_17</vt:lpstr>
      <vt:lpstr>'CSS DO 17'!DEP_17</vt:lpstr>
      <vt:lpstr>'CSS DO 18'!DEP_17</vt:lpstr>
      <vt:lpstr>'CSS DO 19'!DEP_17</vt:lpstr>
      <vt:lpstr>'LOI 3P 14'!DEP_17</vt:lpstr>
      <vt:lpstr>'LOI 3P 15'!DEP_17</vt:lpstr>
      <vt:lpstr>'LOI 3P 16'!DEP_17</vt:lpstr>
      <vt:lpstr>'LOI 3P 17'!DEP_17</vt:lpstr>
      <vt:lpstr>'LOI 3P 18'!DEP_17</vt:lpstr>
      <vt:lpstr>'LOI 3P 19'!DEP_17</vt:lpstr>
      <vt:lpstr>'LOI DO 14'!DEP_17</vt:lpstr>
      <vt:lpstr>'LOI DO 15'!DEP_17</vt:lpstr>
      <vt:lpstr>'LOI DO 16'!DEP_17</vt:lpstr>
      <vt:lpstr>'LOI DO 17'!DEP_17</vt:lpstr>
      <vt:lpstr>'LOI DO 18'!DEP_17</vt:lpstr>
      <vt:lpstr>'LOI DO 19'!DEP_17</vt:lpstr>
      <vt:lpstr>'NPO 3P 14'!DEP_17</vt:lpstr>
      <vt:lpstr>'NPO 3P 15'!DEP_17</vt:lpstr>
      <vt:lpstr>'NPO 3P 16'!DEP_17</vt:lpstr>
      <vt:lpstr>'NPO 3P 17'!DEP_17</vt:lpstr>
      <vt:lpstr>'NPO 3P 18'!DEP_17</vt:lpstr>
      <vt:lpstr>'NPO 3P 19'!DEP_17</vt:lpstr>
      <vt:lpstr>'NPO DO 14'!DEP_17</vt:lpstr>
      <vt:lpstr>'NPO DO 15'!DEP_17</vt:lpstr>
      <vt:lpstr>'NPO DO 16'!DEP_17</vt:lpstr>
      <vt:lpstr>'NPO DO 17'!DEP_17</vt:lpstr>
      <vt:lpstr>'NPO DO 18'!DEP_17</vt:lpstr>
      <vt:lpstr>'NPO DO 19'!DEP_17</vt:lpstr>
      <vt:lpstr>'P&amp;G 3P 14'!DEP_17</vt:lpstr>
      <vt:lpstr>'P&amp;G 3P 15'!DEP_17</vt:lpstr>
      <vt:lpstr>'P&amp;G 3P 16'!DEP_17</vt:lpstr>
      <vt:lpstr>'P&amp;G 3P 17'!DEP_17</vt:lpstr>
      <vt:lpstr>'P&amp;G 3P 18'!DEP_17</vt:lpstr>
      <vt:lpstr>'P&amp;G 3P 19'!DEP_17</vt:lpstr>
      <vt:lpstr>'P&amp;G DO 14'!DEP_17</vt:lpstr>
      <vt:lpstr>'P&amp;G DO 15'!DEP_17</vt:lpstr>
      <vt:lpstr>'P&amp;G DO 16'!DEP_17</vt:lpstr>
      <vt:lpstr>'P&amp;G DO 17'!DEP_17</vt:lpstr>
      <vt:lpstr>'P&amp;G DO 18'!DEP_17</vt:lpstr>
      <vt:lpstr>'P&amp;G DO 19'!DEP_17</vt:lpstr>
      <vt:lpstr>'RES 3P 14'!DEP_17</vt:lpstr>
      <vt:lpstr>'RES 3P 15'!DEP_17</vt:lpstr>
      <vt:lpstr>'RES 3P 16'!DEP_17</vt:lpstr>
      <vt:lpstr>'RES 3P 17'!DEP_17</vt:lpstr>
      <vt:lpstr>'RES 3P 18'!DEP_17</vt:lpstr>
      <vt:lpstr>'RES 3P 19'!DEP_17</vt:lpstr>
      <vt:lpstr>'RES DO 14'!DEP_17</vt:lpstr>
      <vt:lpstr>'RES DO 15'!DEP_17</vt:lpstr>
      <vt:lpstr>'RES DO 16'!DEP_17</vt:lpstr>
      <vt:lpstr>'RES DO 17'!DEP_17</vt:lpstr>
      <vt:lpstr>'RES DO 18'!DEP_17</vt:lpstr>
      <vt:lpstr>'RES DO 19'!DEP_17</vt:lpstr>
      <vt:lpstr>'Com 3P 14'!DEP_18</vt:lpstr>
      <vt:lpstr>'COM 3P 15'!DEP_18</vt:lpstr>
      <vt:lpstr>'COM 3P 16'!DEP_18</vt:lpstr>
      <vt:lpstr>'COM 3P 17'!DEP_18</vt:lpstr>
      <vt:lpstr>'COM 3P 17 (11)'!DEP_18</vt:lpstr>
      <vt:lpstr>'COM 3P 18'!DEP_18</vt:lpstr>
      <vt:lpstr>'COM 3P 19'!DEP_18</vt:lpstr>
      <vt:lpstr>'Com DO 14'!DEP_18</vt:lpstr>
      <vt:lpstr>'COM DO 15'!DEP_18</vt:lpstr>
      <vt:lpstr>'COM DO 16'!DEP_18</vt:lpstr>
      <vt:lpstr>'COM DO 17'!DEP_18</vt:lpstr>
      <vt:lpstr>'COM DO 18'!DEP_18</vt:lpstr>
      <vt:lpstr>'COM DO 19'!DEP_18</vt:lpstr>
      <vt:lpstr>'CSS 3P 14'!DEP_18</vt:lpstr>
      <vt:lpstr>'CSS 3P 15'!DEP_18</vt:lpstr>
      <vt:lpstr>'CSS 3P 16'!DEP_18</vt:lpstr>
      <vt:lpstr>'CSS 3P 17'!DEP_18</vt:lpstr>
      <vt:lpstr>'CSS 3P 18'!DEP_18</vt:lpstr>
      <vt:lpstr>'CSS 3P 19'!DEP_18</vt:lpstr>
      <vt:lpstr>'CSS DO 14'!DEP_18</vt:lpstr>
      <vt:lpstr>'CSS DO 15'!DEP_18</vt:lpstr>
      <vt:lpstr>'CSS DO 16'!DEP_18</vt:lpstr>
      <vt:lpstr>'CSS DO 17'!DEP_18</vt:lpstr>
      <vt:lpstr>'CSS DO 18'!DEP_18</vt:lpstr>
      <vt:lpstr>'CSS DO 19'!DEP_18</vt:lpstr>
      <vt:lpstr>'LOI 3P 14'!DEP_18</vt:lpstr>
      <vt:lpstr>'LOI 3P 15'!DEP_18</vt:lpstr>
      <vt:lpstr>'LOI 3P 16'!DEP_18</vt:lpstr>
      <vt:lpstr>'LOI 3P 17'!DEP_18</vt:lpstr>
      <vt:lpstr>'LOI 3P 18'!DEP_18</vt:lpstr>
      <vt:lpstr>'LOI 3P 19'!DEP_18</vt:lpstr>
      <vt:lpstr>'LOI DO 14'!DEP_18</vt:lpstr>
      <vt:lpstr>'LOI DO 15'!DEP_18</vt:lpstr>
      <vt:lpstr>'LOI DO 16'!DEP_18</vt:lpstr>
      <vt:lpstr>'LOI DO 17'!DEP_18</vt:lpstr>
      <vt:lpstr>'LOI DO 18'!DEP_18</vt:lpstr>
      <vt:lpstr>'LOI DO 19'!DEP_18</vt:lpstr>
      <vt:lpstr>'NPO 3P 14'!DEP_18</vt:lpstr>
      <vt:lpstr>'NPO 3P 15'!DEP_18</vt:lpstr>
      <vt:lpstr>'NPO 3P 16'!DEP_18</vt:lpstr>
      <vt:lpstr>'NPO 3P 17'!DEP_18</vt:lpstr>
      <vt:lpstr>'NPO 3P 18'!DEP_18</vt:lpstr>
      <vt:lpstr>'NPO 3P 19'!DEP_18</vt:lpstr>
      <vt:lpstr>'NPO DO 14'!DEP_18</vt:lpstr>
      <vt:lpstr>'NPO DO 15'!DEP_18</vt:lpstr>
      <vt:lpstr>'NPO DO 16'!DEP_18</vt:lpstr>
      <vt:lpstr>'NPO DO 17'!DEP_18</vt:lpstr>
      <vt:lpstr>'NPO DO 18'!DEP_18</vt:lpstr>
      <vt:lpstr>'NPO DO 19'!DEP_18</vt:lpstr>
      <vt:lpstr>'P&amp;G 3P 14'!DEP_18</vt:lpstr>
      <vt:lpstr>'P&amp;G 3P 15'!DEP_18</vt:lpstr>
      <vt:lpstr>'P&amp;G 3P 16'!DEP_18</vt:lpstr>
      <vt:lpstr>'P&amp;G 3P 17'!DEP_18</vt:lpstr>
      <vt:lpstr>'P&amp;G 3P 18'!DEP_18</vt:lpstr>
      <vt:lpstr>'P&amp;G 3P 19'!DEP_18</vt:lpstr>
      <vt:lpstr>'P&amp;G DO 14'!DEP_18</vt:lpstr>
      <vt:lpstr>'P&amp;G DO 15'!DEP_18</vt:lpstr>
      <vt:lpstr>'P&amp;G DO 16'!DEP_18</vt:lpstr>
      <vt:lpstr>'P&amp;G DO 17'!DEP_18</vt:lpstr>
      <vt:lpstr>'P&amp;G DO 18'!DEP_18</vt:lpstr>
      <vt:lpstr>'P&amp;G DO 19'!DEP_18</vt:lpstr>
      <vt:lpstr>'RES 3P 14'!DEP_18</vt:lpstr>
      <vt:lpstr>'RES 3P 15'!DEP_18</vt:lpstr>
      <vt:lpstr>'RES 3P 16'!DEP_18</vt:lpstr>
      <vt:lpstr>'RES 3P 17'!DEP_18</vt:lpstr>
      <vt:lpstr>'RES 3P 18'!DEP_18</vt:lpstr>
      <vt:lpstr>'RES 3P 19'!DEP_18</vt:lpstr>
      <vt:lpstr>'RES DO 14'!DEP_18</vt:lpstr>
      <vt:lpstr>'RES DO 15'!DEP_18</vt:lpstr>
      <vt:lpstr>'RES DO 16'!DEP_18</vt:lpstr>
      <vt:lpstr>'RES DO 17'!DEP_18</vt:lpstr>
      <vt:lpstr>'RES DO 18'!DEP_18</vt:lpstr>
      <vt:lpstr>'RES DO 19'!DEP_18</vt:lpstr>
      <vt:lpstr>'Com 3P 14'!DEP_19</vt:lpstr>
      <vt:lpstr>'COM 3P 15'!DEP_19</vt:lpstr>
      <vt:lpstr>'COM 3P 16'!DEP_19</vt:lpstr>
      <vt:lpstr>'COM 3P 17'!DEP_19</vt:lpstr>
      <vt:lpstr>'COM 3P 17 (11)'!DEP_19</vt:lpstr>
      <vt:lpstr>'COM 3P 18'!DEP_19</vt:lpstr>
      <vt:lpstr>'COM 3P 19'!DEP_19</vt:lpstr>
      <vt:lpstr>'Com DO 14'!DEP_19</vt:lpstr>
      <vt:lpstr>'COM DO 15'!DEP_19</vt:lpstr>
      <vt:lpstr>'COM DO 16'!DEP_19</vt:lpstr>
      <vt:lpstr>'COM DO 17'!DEP_19</vt:lpstr>
      <vt:lpstr>'COM DO 18'!DEP_19</vt:lpstr>
      <vt:lpstr>'COM DO 19'!DEP_19</vt:lpstr>
      <vt:lpstr>'CSS 3P 14'!DEP_19</vt:lpstr>
      <vt:lpstr>'CSS 3P 15'!DEP_19</vt:lpstr>
      <vt:lpstr>'CSS 3P 16'!DEP_19</vt:lpstr>
      <vt:lpstr>'CSS 3P 17'!DEP_19</vt:lpstr>
      <vt:lpstr>'CSS 3P 18'!DEP_19</vt:lpstr>
      <vt:lpstr>'CSS 3P 19'!DEP_19</vt:lpstr>
      <vt:lpstr>'CSS DO 14'!DEP_19</vt:lpstr>
      <vt:lpstr>'CSS DO 15'!DEP_19</vt:lpstr>
      <vt:lpstr>'CSS DO 16'!DEP_19</vt:lpstr>
      <vt:lpstr>'CSS DO 17'!DEP_19</vt:lpstr>
      <vt:lpstr>'CSS DO 18'!DEP_19</vt:lpstr>
      <vt:lpstr>'CSS DO 19'!DEP_19</vt:lpstr>
      <vt:lpstr>'LOI 3P 14'!DEP_19</vt:lpstr>
      <vt:lpstr>'LOI 3P 15'!DEP_19</vt:lpstr>
      <vt:lpstr>'LOI 3P 16'!DEP_19</vt:lpstr>
      <vt:lpstr>'LOI 3P 17'!DEP_19</vt:lpstr>
      <vt:lpstr>'LOI 3P 18'!DEP_19</vt:lpstr>
      <vt:lpstr>'LOI 3P 19'!DEP_19</vt:lpstr>
      <vt:lpstr>'LOI DO 14'!DEP_19</vt:lpstr>
      <vt:lpstr>'LOI DO 15'!DEP_19</vt:lpstr>
      <vt:lpstr>'LOI DO 16'!DEP_19</vt:lpstr>
      <vt:lpstr>'LOI DO 17'!DEP_19</vt:lpstr>
      <vt:lpstr>'LOI DO 18'!DEP_19</vt:lpstr>
      <vt:lpstr>'LOI DO 19'!DEP_19</vt:lpstr>
      <vt:lpstr>'NPO 3P 14'!DEP_19</vt:lpstr>
      <vt:lpstr>'NPO 3P 15'!DEP_19</vt:lpstr>
      <vt:lpstr>'NPO 3P 16'!DEP_19</vt:lpstr>
      <vt:lpstr>'NPO 3P 17'!DEP_19</vt:lpstr>
      <vt:lpstr>'NPO 3P 18'!DEP_19</vt:lpstr>
      <vt:lpstr>'NPO 3P 19'!DEP_19</vt:lpstr>
      <vt:lpstr>'NPO DO 14'!DEP_19</vt:lpstr>
      <vt:lpstr>'NPO DO 15'!DEP_19</vt:lpstr>
      <vt:lpstr>'NPO DO 16'!DEP_19</vt:lpstr>
      <vt:lpstr>'NPO DO 17'!DEP_19</vt:lpstr>
      <vt:lpstr>'NPO DO 18'!DEP_19</vt:lpstr>
      <vt:lpstr>'NPO DO 19'!DEP_19</vt:lpstr>
      <vt:lpstr>'P&amp;G 3P 14'!DEP_19</vt:lpstr>
      <vt:lpstr>'P&amp;G 3P 15'!DEP_19</vt:lpstr>
      <vt:lpstr>'P&amp;G 3P 16'!DEP_19</vt:lpstr>
      <vt:lpstr>'P&amp;G 3P 17'!DEP_19</vt:lpstr>
      <vt:lpstr>'P&amp;G 3P 18'!DEP_19</vt:lpstr>
      <vt:lpstr>'P&amp;G 3P 19'!DEP_19</vt:lpstr>
      <vt:lpstr>'P&amp;G DO 14'!DEP_19</vt:lpstr>
      <vt:lpstr>'P&amp;G DO 15'!DEP_19</vt:lpstr>
      <vt:lpstr>'P&amp;G DO 16'!DEP_19</vt:lpstr>
      <vt:lpstr>'P&amp;G DO 17'!DEP_19</vt:lpstr>
      <vt:lpstr>'P&amp;G DO 18'!DEP_19</vt:lpstr>
      <vt:lpstr>'P&amp;G DO 19'!DEP_19</vt:lpstr>
      <vt:lpstr>'RES 3P 14'!DEP_19</vt:lpstr>
      <vt:lpstr>'RES 3P 15'!DEP_19</vt:lpstr>
      <vt:lpstr>'RES 3P 16'!DEP_19</vt:lpstr>
      <vt:lpstr>'RES 3P 17'!DEP_19</vt:lpstr>
      <vt:lpstr>'RES 3P 18'!DEP_19</vt:lpstr>
      <vt:lpstr>'RES 3P 19'!DEP_19</vt:lpstr>
      <vt:lpstr>'RES DO 14'!DEP_19</vt:lpstr>
      <vt:lpstr>'RES DO 15'!DEP_19</vt:lpstr>
      <vt:lpstr>'RES DO 16'!DEP_19</vt:lpstr>
      <vt:lpstr>'RES DO 17'!DEP_19</vt:lpstr>
      <vt:lpstr>'RES DO 18'!DEP_19</vt:lpstr>
      <vt:lpstr>'RES DO 19'!DEP_19</vt:lpstr>
      <vt:lpstr>'Com 3P 14'!DEP_20</vt:lpstr>
      <vt:lpstr>'COM 3P 15'!DEP_20</vt:lpstr>
      <vt:lpstr>'COM 3P 16'!DEP_20</vt:lpstr>
      <vt:lpstr>'COM 3P 17'!DEP_20</vt:lpstr>
      <vt:lpstr>'COM 3P 17 (11)'!DEP_20</vt:lpstr>
      <vt:lpstr>'COM 3P 18'!DEP_20</vt:lpstr>
      <vt:lpstr>'COM 3P 19'!DEP_20</vt:lpstr>
      <vt:lpstr>'Com DO 14'!DEP_20</vt:lpstr>
      <vt:lpstr>'COM DO 15'!DEP_20</vt:lpstr>
      <vt:lpstr>'COM DO 16'!DEP_20</vt:lpstr>
      <vt:lpstr>'COM DO 17'!DEP_20</vt:lpstr>
      <vt:lpstr>'COM DO 18'!DEP_20</vt:lpstr>
      <vt:lpstr>'COM DO 19'!DEP_20</vt:lpstr>
      <vt:lpstr>'CSS 3P 14'!DEP_20</vt:lpstr>
      <vt:lpstr>'CSS 3P 15'!DEP_20</vt:lpstr>
      <vt:lpstr>'CSS 3P 16'!DEP_20</vt:lpstr>
      <vt:lpstr>'CSS 3P 17'!DEP_20</vt:lpstr>
      <vt:lpstr>'CSS 3P 18'!DEP_20</vt:lpstr>
      <vt:lpstr>'CSS 3P 19'!DEP_20</vt:lpstr>
      <vt:lpstr>'CSS DO 14'!DEP_20</vt:lpstr>
      <vt:lpstr>'CSS DO 15'!DEP_20</vt:lpstr>
      <vt:lpstr>'CSS DO 16'!DEP_20</vt:lpstr>
      <vt:lpstr>'CSS DO 17'!DEP_20</vt:lpstr>
      <vt:lpstr>'CSS DO 18'!DEP_20</vt:lpstr>
      <vt:lpstr>'CSS DO 19'!DEP_20</vt:lpstr>
      <vt:lpstr>'LOI 3P 14'!DEP_20</vt:lpstr>
      <vt:lpstr>'LOI 3P 15'!DEP_20</vt:lpstr>
      <vt:lpstr>'LOI 3P 16'!DEP_20</vt:lpstr>
      <vt:lpstr>'LOI 3P 17'!DEP_20</vt:lpstr>
      <vt:lpstr>'LOI 3P 18'!DEP_20</vt:lpstr>
      <vt:lpstr>'LOI 3P 19'!DEP_20</vt:lpstr>
      <vt:lpstr>'LOI DO 14'!DEP_20</vt:lpstr>
      <vt:lpstr>'LOI DO 15'!DEP_20</vt:lpstr>
      <vt:lpstr>'LOI DO 16'!DEP_20</vt:lpstr>
      <vt:lpstr>'LOI DO 17'!DEP_20</vt:lpstr>
      <vt:lpstr>'LOI DO 18'!DEP_20</vt:lpstr>
      <vt:lpstr>'LOI DO 19'!DEP_20</vt:lpstr>
      <vt:lpstr>'NPO 3P 14'!DEP_20</vt:lpstr>
      <vt:lpstr>'NPO 3P 15'!DEP_20</vt:lpstr>
      <vt:lpstr>'NPO 3P 16'!DEP_20</vt:lpstr>
      <vt:lpstr>'NPO 3P 17'!DEP_20</vt:lpstr>
      <vt:lpstr>'NPO 3P 18'!DEP_20</vt:lpstr>
      <vt:lpstr>'NPO 3P 19'!DEP_20</vt:lpstr>
      <vt:lpstr>'NPO DO 14'!DEP_20</vt:lpstr>
      <vt:lpstr>'NPO DO 15'!DEP_20</vt:lpstr>
      <vt:lpstr>'NPO DO 16'!DEP_20</vt:lpstr>
      <vt:lpstr>'NPO DO 17'!DEP_20</vt:lpstr>
      <vt:lpstr>'NPO DO 18'!DEP_20</vt:lpstr>
      <vt:lpstr>'NPO DO 19'!DEP_20</vt:lpstr>
      <vt:lpstr>'P&amp;G 3P 14'!DEP_20</vt:lpstr>
      <vt:lpstr>'P&amp;G 3P 15'!DEP_20</vt:lpstr>
      <vt:lpstr>'P&amp;G 3P 16'!DEP_20</vt:lpstr>
      <vt:lpstr>'P&amp;G 3P 17'!DEP_20</vt:lpstr>
      <vt:lpstr>'P&amp;G 3P 18'!DEP_20</vt:lpstr>
      <vt:lpstr>'P&amp;G 3P 19'!DEP_20</vt:lpstr>
      <vt:lpstr>'P&amp;G DO 14'!DEP_20</vt:lpstr>
      <vt:lpstr>'P&amp;G DO 15'!DEP_20</vt:lpstr>
      <vt:lpstr>'P&amp;G DO 16'!DEP_20</vt:lpstr>
      <vt:lpstr>'P&amp;G DO 17'!DEP_20</vt:lpstr>
      <vt:lpstr>'P&amp;G DO 18'!DEP_20</vt:lpstr>
      <vt:lpstr>'P&amp;G DO 19'!DEP_20</vt:lpstr>
      <vt:lpstr>'RES 3P 14'!DEP_20</vt:lpstr>
      <vt:lpstr>'RES 3P 15'!DEP_20</vt:lpstr>
      <vt:lpstr>'RES 3P 16'!DEP_20</vt:lpstr>
      <vt:lpstr>'RES 3P 17'!DEP_20</vt:lpstr>
      <vt:lpstr>'RES 3P 18'!DEP_20</vt:lpstr>
      <vt:lpstr>'RES 3P 19'!DEP_20</vt:lpstr>
      <vt:lpstr>'RES DO 14'!DEP_20</vt:lpstr>
      <vt:lpstr>'RES DO 15'!DEP_20</vt:lpstr>
      <vt:lpstr>'RES DO 16'!DEP_20</vt:lpstr>
      <vt:lpstr>'RES DO 17'!DEP_20</vt:lpstr>
      <vt:lpstr>'RES DO 18'!DEP_20</vt:lpstr>
      <vt:lpstr>'RES DO 19'!DEP_20</vt:lpstr>
      <vt:lpstr>'Com 3P 14'!DEP_21</vt:lpstr>
      <vt:lpstr>'COM 3P 15'!DEP_21</vt:lpstr>
      <vt:lpstr>'COM 3P 16'!DEP_21</vt:lpstr>
      <vt:lpstr>'COM 3P 17'!DEP_21</vt:lpstr>
      <vt:lpstr>'COM 3P 17 (11)'!DEP_21</vt:lpstr>
      <vt:lpstr>'COM 3P 18'!DEP_21</vt:lpstr>
      <vt:lpstr>'COM 3P 19'!DEP_21</vt:lpstr>
      <vt:lpstr>'Com DO 14'!DEP_21</vt:lpstr>
      <vt:lpstr>'COM DO 15'!DEP_21</vt:lpstr>
      <vt:lpstr>'COM DO 16'!DEP_21</vt:lpstr>
      <vt:lpstr>'COM DO 17'!DEP_21</vt:lpstr>
      <vt:lpstr>'COM DO 18'!DEP_21</vt:lpstr>
      <vt:lpstr>'COM DO 19'!DEP_21</vt:lpstr>
      <vt:lpstr>'CSS 3P 14'!DEP_21</vt:lpstr>
      <vt:lpstr>'CSS 3P 15'!DEP_21</vt:lpstr>
      <vt:lpstr>'CSS 3P 16'!DEP_21</vt:lpstr>
      <vt:lpstr>'CSS 3P 17'!DEP_21</vt:lpstr>
      <vt:lpstr>'CSS 3P 18'!DEP_21</vt:lpstr>
      <vt:lpstr>'CSS 3P 19'!DEP_21</vt:lpstr>
      <vt:lpstr>'CSS DO 14'!DEP_21</vt:lpstr>
      <vt:lpstr>'CSS DO 15'!DEP_21</vt:lpstr>
      <vt:lpstr>'CSS DO 16'!DEP_21</vt:lpstr>
      <vt:lpstr>'CSS DO 17'!DEP_21</vt:lpstr>
      <vt:lpstr>'CSS DO 18'!DEP_21</vt:lpstr>
      <vt:lpstr>'CSS DO 19'!DEP_21</vt:lpstr>
      <vt:lpstr>'LOI 3P 14'!DEP_21</vt:lpstr>
      <vt:lpstr>'LOI 3P 15'!DEP_21</vt:lpstr>
      <vt:lpstr>'LOI 3P 16'!DEP_21</vt:lpstr>
      <vt:lpstr>'LOI 3P 17'!DEP_21</vt:lpstr>
      <vt:lpstr>'LOI 3P 18'!DEP_21</vt:lpstr>
      <vt:lpstr>'LOI 3P 19'!DEP_21</vt:lpstr>
      <vt:lpstr>'LOI DO 14'!DEP_21</vt:lpstr>
      <vt:lpstr>'LOI DO 15'!DEP_21</vt:lpstr>
      <vt:lpstr>'LOI DO 16'!DEP_21</vt:lpstr>
      <vt:lpstr>'LOI DO 17'!DEP_21</vt:lpstr>
      <vt:lpstr>'LOI DO 18'!DEP_21</vt:lpstr>
      <vt:lpstr>'LOI DO 19'!DEP_21</vt:lpstr>
      <vt:lpstr>'NPO 3P 14'!DEP_21</vt:lpstr>
      <vt:lpstr>'NPO 3P 15'!DEP_21</vt:lpstr>
      <vt:lpstr>'NPO 3P 16'!DEP_21</vt:lpstr>
      <vt:lpstr>'NPO 3P 17'!DEP_21</vt:lpstr>
      <vt:lpstr>'NPO 3P 18'!DEP_21</vt:lpstr>
      <vt:lpstr>'NPO 3P 19'!DEP_21</vt:lpstr>
      <vt:lpstr>'NPO DO 14'!DEP_21</vt:lpstr>
      <vt:lpstr>'NPO DO 15'!DEP_21</vt:lpstr>
      <vt:lpstr>'NPO DO 16'!DEP_21</vt:lpstr>
      <vt:lpstr>'NPO DO 17'!DEP_21</vt:lpstr>
      <vt:lpstr>'NPO DO 18'!DEP_21</vt:lpstr>
      <vt:lpstr>'NPO DO 19'!DEP_21</vt:lpstr>
      <vt:lpstr>'P&amp;G 3P 14'!DEP_21</vt:lpstr>
      <vt:lpstr>'P&amp;G 3P 15'!DEP_21</vt:lpstr>
      <vt:lpstr>'P&amp;G 3P 16'!DEP_21</vt:lpstr>
      <vt:lpstr>'P&amp;G 3P 17'!DEP_21</vt:lpstr>
      <vt:lpstr>'P&amp;G 3P 18'!DEP_21</vt:lpstr>
      <vt:lpstr>'P&amp;G 3P 19'!DEP_21</vt:lpstr>
      <vt:lpstr>'P&amp;G DO 14'!DEP_21</vt:lpstr>
      <vt:lpstr>'P&amp;G DO 15'!DEP_21</vt:lpstr>
      <vt:lpstr>'P&amp;G DO 16'!DEP_21</vt:lpstr>
      <vt:lpstr>'P&amp;G DO 17'!DEP_21</vt:lpstr>
      <vt:lpstr>'P&amp;G DO 18'!DEP_21</vt:lpstr>
      <vt:lpstr>'P&amp;G DO 19'!DEP_21</vt:lpstr>
      <vt:lpstr>'RES 3P 14'!DEP_21</vt:lpstr>
      <vt:lpstr>'RES 3P 15'!DEP_21</vt:lpstr>
      <vt:lpstr>'RES 3P 16'!DEP_21</vt:lpstr>
      <vt:lpstr>'RES 3P 17'!DEP_21</vt:lpstr>
      <vt:lpstr>'RES 3P 18'!DEP_21</vt:lpstr>
      <vt:lpstr>'RES 3P 19'!DEP_21</vt:lpstr>
      <vt:lpstr>'RES DO 14'!DEP_21</vt:lpstr>
      <vt:lpstr>'RES DO 15'!DEP_21</vt:lpstr>
      <vt:lpstr>'RES DO 16'!DEP_21</vt:lpstr>
      <vt:lpstr>'RES DO 17'!DEP_21</vt:lpstr>
      <vt:lpstr>'RES DO 18'!DEP_21</vt:lpstr>
      <vt:lpstr>'RES DO 19'!DEP_21</vt:lpstr>
      <vt:lpstr>'Com 3P 14'!DEP_22</vt:lpstr>
      <vt:lpstr>'COM 3P 15'!DEP_22</vt:lpstr>
      <vt:lpstr>'COM 3P 16'!DEP_22</vt:lpstr>
      <vt:lpstr>'COM 3P 17'!DEP_22</vt:lpstr>
      <vt:lpstr>'COM 3P 17 (11)'!DEP_22</vt:lpstr>
      <vt:lpstr>'COM 3P 18'!DEP_22</vt:lpstr>
      <vt:lpstr>'COM 3P 19'!DEP_22</vt:lpstr>
      <vt:lpstr>'Com DO 14'!DEP_22</vt:lpstr>
      <vt:lpstr>'COM DO 15'!DEP_22</vt:lpstr>
      <vt:lpstr>'COM DO 16'!DEP_22</vt:lpstr>
      <vt:lpstr>'COM DO 17'!DEP_22</vt:lpstr>
      <vt:lpstr>'COM DO 18'!DEP_22</vt:lpstr>
      <vt:lpstr>'COM DO 19'!DEP_22</vt:lpstr>
      <vt:lpstr>'CSS 3P 14'!DEP_22</vt:lpstr>
      <vt:lpstr>'CSS 3P 15'!DEP_22</vt:lpstr>
      <vt:lpstr>'CSS 3P 16'!DEP_22</vt:lpstr>
      <vt:lpstr>'CSS 3P 17'!DEP_22</vt:lpstr>
      <vt:lpstr>'CSS 3P 18'!DEP_22</vt:lpstr>
      <vt:lpstr>'CSS 3P 19'!DEP_22</vt:lpstr>
      <vt:lpstr>'CSS DO 14'!DEP_22</vt:lpstr>
      <vt:lpstr>'CSS DO 15'!DEP_22</vt:lpstr>
      <vt:lpstr>'CSS DO 16'!DEP_22</vt:lpstr>
      <vt:lpstr>'CSS DO 17'!DEP_22</vt:lpstr>
      <vt:lpstr>'CSS DO 18'!DEP_22</vt:lpstr>
      <vt:lpstr>'CSS DO 19'!DEP_22</vt:lpstr>
      <vt:lpstr>'LOI 3P 14'!DEP_22</vt:lpstr>
      <vt:lpstr>'LOI 3P 15'!DEP_22</vt:lpstr>
      <vt:lpstr>'LOI 3P 16'!DEP_22</vt:lpstr>
      <vt:lpstr>'LOI 3P 17'!DEP_22</vt:lpstr>
      <vt:lpstr>'LOI 3P 18'!DEP_22</vt:lpstr>
      <vt:lpstr>'LOI 3P 19'!DEP_22</vt:lpstr>
      <vt:lpstr>'LOI DO 14'!DEP_22</vt:lpstr>
      <vt:lpstr>'LOI DO 15'!DEP_22</vt:lpstr>
      <vt:lpstr>'LOI DO 16'!DEP_22</vt:lpstr>
      <vt:lpstr>'LOI DO 17'!DEP_22</vt:lpstr>
      <vt:lpstr>'LOI DO 18'!DEP_22</vt:lpstr>
      <vt:lpstr>'LOI DO 19'!DEP_22</vt:lpstr>
      <vt:lpstr>'NPO 3P 14'!DEP_22</vt:lpstr>
      <vt:lpstr>'NPO 3P 15'!DEP_22</vt:lpstr>
      <vt:lpstr>'NPO 3P 16'!DEP_22</vt:lpstr>
      <vt:lpstr>'NPO 3P 17'!DEP_22</vt:lpstr>
      <vt:lpstr>'NPO 3P 18'!DEP_22</vt:lpstr>
      <vt:lpstr>'NPO 3P 19'!DEP_22</vt:lpstr>
      <vt:lpstr>'NPO DO 14'!DEP_22</vt:lpstr>
      <vt:lpstr>'NPO DO 15'!DEP_22</vt:lpstr>
      <vt:lpstr>'NPO DO 16'!DEP_22</vt:lpstr>
      <vt:lpstr>'NPO DO 17'!DEP_22</vt:lpstr>
      <vt:lpstr>'NPO DO 18'!DEP_22</vt:lpstr>
      <vt:lpstr>'NPO DO 19'!DEP_22</vt:lpstr>
      <vt:lpstr>'P&amp;G 3P 14'!DEP_22</vt:lpstr>
      <vt:lpstr>'P&amp;G 3P 15'!DEP_22</vt:lpstr>
      <vt:lpstr>'P&amp;G 3P 16'!DEP_22</vt:lpstr>
      <vt:lpstr>'P&amp;G 3P 17'!DEP_22</vt:lpstr>
      <vt:lpstr>'P&amp;G 3P 18'!DEP_22</vt:lpstr>
      <vt:lpstr>'P&amp;G 3P 19'!DEP_22</vt:lpstr>
      <vt:lpstr>'P&amp;G DO 14'!DEP_22</vt:lpstr>
      <vt:lpstr>'P&amp;G DO 15'!DEP_22</vt:lpstr>
      <vt:lpstr>'P&amp;G DO 16'!DEP_22</vt:lpstr>
      <vt:lpstr>'P&amp;G DO 17'!DEP_22</vt:lpstr>
      <vt:lpstr>'P&amp;G DO 18'!DEP_22</vt:lpstr>
      <vt:lpstr>'P&amp;G DO 19'!DEP_22</vt:lpstr>
      <vt:lpstr>'RES 3P 14'!DEP_22</vt:lpstr>
      <vt:lpstr>'RES 3P 15'!DEP_22</vt:lpstr>
      <vt:lpstr>'RES 3P 16'!DEP_22</vt:lpstr>
      <vt:lpstr>'RES 3P 17'!DEP_22</vt:lpstr>
      <vt:lpstr>'RES 3P 18'!DEP_22</vt:lpstr>
      <vt:lpstr>'RES 3P 19'!DEP_22</vt:lpstr>
      <vt:lpstr>'RES DO 14'!DEP_22</vt:lpstr>
      <vt:lpstr>'RES DO 15'!DEP_22</vt:lpstr>
      <vt:lpstr>'RES DO 16'!DEP_22</vt:lpstr>
      <vt:lpstr>'RES DO 17'!DEP_22</vt:lpstr>
      <vt:lpstr>'RES DO 18'!DEP_22</vt:lpstr>
      <vt:lpstr>'RES DO 19'!DEP_22</vt:lpstr>
      <vt:lpstr>'Com 3P 14'!DEP_23</vt:lpstr>
      <vt:lpstr>'COM 3P 15'!DEP_23</vt:lpstr>
      <vt:lpstr>'COM 3P 16'!DEP_23</vt:lpstr>
      <vt:lpstr>'COM 3P 17'!DEP_23</vt:lpstr>
      <vt:lpstr>'COM 3P 17 (11)'!DEP_23</vt:lpstr>
      <vt:lpstr>'COM 3P 18'!DEP_23</vt:lpstr>
      <vt:lpstr>'COM 3P 19'!DEP_23</vt:lpstr>
      <vt:lpstr>'Com DO 14'!DEP_23</vt:lpstr>
      <vt:lpstr>'COM DO 15'!DEP_23</vt:lpstr>
      <vt:lpstr>'COM DO 16'!DEP_23</vt:lpstr>
      <vt:lpstr>'COM DO 17'!DEP_23</vt:lpstr>
      <vt:lpstr>'COM DO 18'!DEP_23</vt:lpstr>
      <vt:lpstr>'COM DO 19'!DEP_23</vt:lpstr>
      <vt:lpstr>'CSS 3P 14'!DEP_23</vt:lpstr>
      <vt:lpstr>'CSS 3P 15'!DEP_23</vt:lpstr>
      <vt:lpstr>'CSS 3P 16'!DEP_23</vt:lpstr>
      <vt:lpstr>'CSS 3P 17'!DEP_23</vt:lpstr>
      <vt:lpstr>'CSS 3P 18'!DEP_23</vt:lpstr>
      <vt:lpstr>'CSS 3P 19'!DEP_23</vt:lpstr>
      <vt:lpstr>'CSS DO 14'!DEP_23</vt:lpstr>
      <vt:lpstr>'CSS DO 15'!DEP_23</vt:lpstr>
      <vt:lpstr>'CSS DO 16'!DEP_23</vt:lpstr>
      <vt:lpstr>'CSS DO 17'!DEP_23</vt:lpstr>
      <vt:lpstr>'CSS DO 18'!DEP_23</vt:lpstr>
      <vt:lpstr>'CSS DO 19'!DEP_23</vt:lpstr>
      <vt:lpstr>'LOI 3P 14'!DEP_23</vt:lpstr>
      <vt:lpstr>'LOI 3P 15'!DEP_23</vt:lpstr>
      <vt:lpstr>'LOI 3P 16'!DEP_23</vt:lpstr>
      <vt:lpstr>'LOI 3P 17'!DEP_23</vt:lpstr>
      <vt:lpstr>'LOI 3P 18'!DEP_23</vt:lpstr>
      <vt:lpstr>'LOI 3P 19'!DEP_23</vt:lpstr>
      <vt:lpstr>'LOI DO 14'!DEP_23</vt:lpstr>
      <vt:lpstr>'LOI DO 15'!DEP_23</vt:lpstr>
      <vt:lpstr>'LOI DO 16'!DEP_23</vt:lpstr>
      <vt:lpstr>'LOI DO 17'!DEP_23</vt:lpstr>
      <vt:lpstr>'LOI DO 18'!DEP_23</vt:lpstr>
      <vt:lpstr>'LOI DO 19'!DEP_23</vt:lpstr>
      <vt:lpstr>'NPO 3P 14'!DEP_23</vt:lpstr>
      <vt:lpstr>'NPO 3P 15'!DEP_23</vt:lpstr>
      <vt:lpstr>'NPO 3P 16'!DEP_23</vt:lpstr>
      <vt:lpstr>'NPO 3P 17'!DEP_23</vt:lpstr>
      <vt:lpstr>'NPO 3P 18'!DEP_23</vt:lpstr>
      <vt:lpstr>'NPO 3P 19'!DEP_23</vt:lpstr>
      <vt:lpstr>'NPO DO 14'!DEP_23</vt:lpstr>
      <vt:lpstr>'NPO DO 15'!DEP_23</vt:lpstr>
      <vt:lpstr>'NPO DO 16'!DEP_23</vt:lpstr>
      <vt:lpstr>'NPO DO 17'!DEP_23</vt:lpstr>
      <vt:lpstr>'NPO DO 18'!DEP_23</vt:lpstr>
      <vt:lpstr>'NPO DO 19'!DEP_23</vt:lpstr>
      <vt:lpstr>'P&amp;G 3P 14'!DEP_23</vt:lpstr>
      <vt:lpstr>'P&amp;G 3P 15'!DEP_23</vt:lpstr>
      <vt:lpstr>'P&amp;G 3P 16'!DEP_23</vt:lpstr>
      <vt:lpstr>'P&amp;G 3P 17'!DEP_23</vt:lpstr>
      <vt:lpstr>'P&amp;G 3P 18'!DEP_23</vt:lpstr>
      <vt:lpstr>'P&amp;G 3P 19'!DEP_23</vt:lpstr>
      <vt:lpstr>'P&amp;G DO 14'!DEP_23</vt:lpstr>
      <vt:lpstr>'P&amp;G DO 15'!DEP_23</vt:lpstr>
      <vt:lpstr>'P&amp;G DO 16'!DEP_23</vt:lpstr>
      <vt:lpstr>'P&amp;G DO 17'!DEP_23</vt:lpstr>
      <vt:lpstr>'P&amp;G DO 18'!DEP_23</vt:lpstr>
      <vt:lpstr>'P&amp;G DO 19'!DEP_23</vt:lpstr>
      <vt:lpstr>'RES 3P 14'!DEP_23</vt:lpstr>
      <vt:lpstr>'RES 3P 15'!DEP_23</vt:lpstr>
      <vt:lpstr>'RES 3P 16'!DEP_23</vt:lpstr>
      <vt:lpstr>'RES 3P 17'!DEP_23</vt:lpstr>
      <vt:lpstr>'RES 3P 18'!DEP_23</vt:lpstr>
      <vt:lpstr>'RES 3P 19'!DEP_23</vt:lpstr>
      <vt:lpstr>'RES DO 14'!DEP_23</vt:lpstr>
      <vt:lpstr>'RES DO 15'!DEP_23</vt:lpstr>
      <vt:lpstr>'RES DO 16'!DEP_23</vt:lpstr>
      <vt:lpstr>'RES DO 17'!DEP_23</vt:lpstr>
      <vt:lpstr>'RES DO 18'!DEP_23</vt:lpstr>
      <vt:lpstr>'RES DO 19'!DEP_23</vt:lpstr>
      <vt:lpstr>'Com 3P 14'!DEP_24</vt:lpstr>
      <vt:lpstr>'COM 3P 15'!DEP_24</vt:lpstr>
      <vt:lpstr>'COM 3P 16'!DEP_24</vt:lpstr>
      <vt:lpstr>'COM 3P 17'!DEP_24</vt:lpstr>
      <vt:lpstr>'COM 3P 17 (11)'!DEP_24</vt:lpstr>
      <vt:lpstr>'COM 3P 18'!DEP_24</vt:lpstr>
      <vt:lpstr>'COM 3P 19'!DEP_24</vt:lpstr>
      <vt:lpstr>'Com DO 14'!DEP_24</vt:lpstr>
      <vt:lpstr>'COM DO 15'!DEP_24</vt:lpstr>
      <vt:lpstr>'COM DO 16'!DEP_24</vt:lpstr>
      <vt:lpstr>'COM DO 17'!DEP_24</vt:lpstr>
      <vt:lpstr>'COM DO 18'!DEP_24</vt:lpstr>
      <vt:lpstr>'COM DO 19'!DEP_24</vt:lpstr>
      <vt:lpstr>'CSS 3P 14'!DEP_24</vt:lpstr>
      <vt:lpstr>'CSS 3P 15'!DEP_24</vt:lpstr>
      <vt:lpstr>'CSS 3P 16'!DEP_24</vt:lpstr>
      <vt:lpstr>'CSS 3P 17'!DEP_24</vt:lpstr>
      <vt:lpstr>'CSS 3P 18'!DEP_24</vt:lpstr>
      <vt:lpstr>'CSS 3P 19'!DEP_24</vt:lpstr>
      <vt:lpstr>'CSS DO 14'!DEP_24</vt:lpstr>
      <vt:lpstr>'CSS DO 15'!DEP_24</vt:lpstr>
      <vt:lpstr>'CSS DO 16'!DEP_24</vt:lpstr>
      <vt:lpstr>'CSS DO 17'!DEP_24</vt:lpstr>
      <vt:lpstr>'CSS DO 18'!DEP_24</vt:lpstr>
      <vt:lpstr>'CSS DO 19'!DEP_24</vt:lpstr>
      <vt:lpstr>'LOI 3P 14'!DEP_24</vt:lpstr>
      <vt:lpstr>'LOI 3P 15'!DEP_24</vt:lpstr>
      <vt:lpstr>'LOI 3P 16'!DEP_24</vt:lpstr>
      <vt:lpstr>'LOI 3P 17'!DEP_24</vt:lpstr>
      <vt:lpstr>'LOI 3P 18'!DEP_24</vt:lpstr>
      <vt:lpstr>'LOI 3P 19'!DEP_24</vt:lpstr>
      <vt:lpstr>'LOI DO 14'!DEP_24</vt:lpstr>
      <vt:lpstr>'LOI DO 15'!DEP_24</vt:lpstr>
      <vt:lpstr>'LOI DO 16'!DEP_24</vt:lpstr>
      <vt:lpstr>'LOI DO 17'!DEP_24</vt:lpstr>
      <vt:lpstr>'LOI DO 18'!DEP_24</vt:lpstr>
      <vt:lpstr>'LOI DO 19'!DEP_24</vt:lpstr>
      <vt:lpstr>'NPO 3P 14'!DEP_24</vt:lpstr>
      <vt:lpstr>'NPO 3P 15'!DEP_24</vt:lpstr>
      <vt:lpstr>'NPO 3P 16'!DEP_24</vt:lpstr>
      <vt:lpstr>'NPO 3P 17'!DEP_24</vt:lpstr>
      <vt:lpstr>'NPO 3P 18'!DEP_24</vt:lpstr>
      <vt:lpstr>'NPO 3P 19'!DEP_24</vt:lpstr>
      <vt:lpstr>'NPO DO 14'!DEP_24</vt:lpstr>
      <vt:lpstr>'NPO DO 15'!DEP_24</vt:lpstr>
      <vt:lpstr>'NPO DO 16'!DEP_24</vt:lpstr>
      <vt:lpstr>'NPO DO 17'!DEP_24</vt:lpstr>
      <vt:lpstr>'NPO DO 18'!DEP_24</vt:lpstr>
      <vt:lpstr>'NPO DO 19'!DEP_24</vt:lpstr>
      <vt:lpstr>'P&amp;G 3P 14'!DEP_24</vt:lpstr>
      <vt:lpstr>'P&amp;G 3P 15'!DEP_24</vt:lpstr>
      <vt:lpstr>'P&amp;G 3P 16'!DEP_24</vt:lpstr>
      <vt:lpstr>'P&amp;G 3P 17'!DEP_24</vt:lpstr>
      <vt:lpstr>'P&amp;G 3P 18'!DEP_24</vt:lpstr>
      <vt:lpstr>'P&amp;G 3P 19'!DEP_24</vt:lpstr>
      <vt:lpstr>'P&amp;G DO 14'!DEP_24</vt:lpstr>
      <vt:lpstr>'P&amp;G DO 15'!DEP_24</vt:lpstr>
      <vt:lpstr>'P&amp;G DO 16'!DEP_24</vt:lpstr>
      <vt:lpstr>'P&amp;G DO 17'!DEP_24</vt:lpstr>
      <vt:lpstr>'P&amp;G DO 18'!DEP_24</vt:lpstr>
      <vt:lpstr>'P&amp;G DO 19'!DEP_24</vt:lpstr>
      <vt:lpstr>'RES 3P 14'!DEP_24</vt:lpstr>
      <vt:lpstr>'RES 3P 15'!DEP_24</vt:lpstr>
      <vt:lpstr>'RES 3P 16'!DEP_24</vt:lpstr>
      <vt:lpstr>'RES 3P 17'!DEP_24</vt:lpstr>
      <vt:lpstr>'RES 3P 18'!DEP_24</vt:lpstr>
      <vt:lpstr>'RES 3P 19'!DEP_24</vt:lpstr>
      <vt:lpstr>'RES DO 14'!DEP_24</vt:lpstr>
      <vt:lpstr>'RES DO 15'!DEP_24</vt:lpstr>
      <vt:lpstr>'RES DO 16'!DEP_24</vt:lpstr>
      <vt:lpstr>'RES DO 17'!DEP_24</vt:lpstr>
      <vt:lpstr>'RES DO 18'!DEP_24</vt:lpstr>
      <vt:lpstr>'RES DO 19'!DEP_24</vt:lpstr>
      <vt:lpstr>'Com 3P 14'!DEP_25</vt:lpstr>
      <vt:lpstr>'COM 3P 15'!DEP_25</vt:lpstr>
      <vt:lpstr>'COM 3P 16'!DEP_25</vt:lpstr>
      <vt:lpstr>'COM 3P 17'!DEP_25</vt:lpstr>
      <vt:lpstr>'COM 3P 17 (11)'!DEP_25</vt:lpstr>
      <vt:lpstr>'COM 3P 18'!DEP_25</vt:lpstr>
      <vt:lpstr>'COM 3P 19'!DEP_25</vt:lpstr>
      <vt:lpstr>'Com DO 14'!DEP_25</vt:lpstr>
      <vt:lpstr>'COM DO 15'!DEP_25</vt:lpstr>
      <vt:lpstr>'COM DO 16'!DEP_25</vt:lpstr>
      <vt:lpstr>'COM DO 17'!DEP_25</vt:lpstr>
      <vt:lpstr>'COM DO 18'!DEP_25</vt:lpstr>
      <vt:lpstr>'COM DO 19'!DEP_25</vt:lpstr>
      <vt:lpstr>'CSS 3P 14'!DEP_25</vt:lpstr>
      <vt:lpstr>'CSS 3P 15'!DEP_25</vt:lpstr>
      <vt:lpstr>'CSS 3P 16'!DEP_25</vt:lpstr>
      <vt:lpstr>'CSS 3P 17'!DEP_25</vt:lpstr>
      <vt:lpstr>'CSS 3P 18'!DEP_25</vt:lpstr>
      <vt:lpstr>'CSS 3P 19'!DEP_25</vt:lpstr>
      <vt:lpstr>'CSS DO 14'!DEP_25</vt:lpstr>
      <vt:lpstr>'CSS DO 15'!DEP_25</vt:lpstr>
      <vt:lpstr>'CSS DO 16'!DEP_25</vt:lpstr>
      <vt:lpstr>'CSS DO 17'!DEP_25</vt:lpstr>
      <vt:lpstr>'CSS DO 18'!DEP_25</vt:lpstr>
      <vt:lpstr>'CSS DO 19'!DEP_25</vt:lpstr>
      <vt:lpstr>'LOI 3P 14'!DEP_25</vt:lpstr>
      <vt:lpstr>'LOI 3P 15'!DEP_25</vt:lpstr>
      <vt:lpstr>'LOI 3P 16'!DEP_25</vt:lpstr>
      <vt:lpstr>'LOI 3P 17'!DEP_25</vt:lpstr>
      <vt:lpstr>'LOI 3P 18'!DEP_25</vt:lpstr>
      <vt:lpstr>'LOI 3P 19'!DEP_25</vt:lpstr>
      <vt:lpstr>'LOI DO 14'!DEP_25</vt:lpstr>
      <vt:lpstr>'LOI DO 15'!DEP_25</vt:lpstr>
      <vt:lpstr>'LOI DO 16'!DEP_25</vt:lpstr>
      <vt:lpstr>'LOI DO 17'!DEP_25</vt:lpstr>
      <vt:lpstr>'LOI DO 18'!DEP_25</vt:lpstr>
      <vt:lpstr>'LOI DO 19'!DEP_25</vt:lpstr>
      <vt:lpstr>'NPO 3P 14'!DEP_25</vt:lpstr>
      <vt:lpstr>'NPO 3P 15'!DEP_25</vt:lpstr>
      <vt:lpstr>'NPO 3P 16'!DEP_25</vt:lpstr>
      <vt:lpstr>'NPO 3P 17'!DEP_25</vt:lpstr>
      <vt:lpstr>'NPO 3P 18'!DEP_25</vt:lpstr>
      <vt:lpstr>'NPO 3P 19'!DEP_25</vt:lpstr>
      <vt:lpstr>'NPO DO 14'!DEP_25</vt:lpstr>
      <vt:lpstr>'NPO DO 15'!DEP_25</vt:lpstr>
      <vt:lpstr>'NPO DO 16'!DEP_25</vt:lpstr>
      <vt:lpstr>'NPO DO 17'!DEP_25</vt:lpstr>
      <vt:lpstr>'NPO DO 18'!DEP_25</vt:lpstr>
      <vt:lpstr>'NPO DO 19'!DEP_25</vt:lpstr>
      <vt:lpstr>'P&amp;G 3P 14'!DEP_25</vt:lpstr>
      <vt:lpstr>'P&amp;G 3P 15'!DEP_25</vt:lpstr>
      <vt:lpstr>'P&amp;G 3P 16'!DEP_25</vt:lpstr>
      <vt:lpstr>'P&amp;G 3P 17'!DEP_25</vt:lpstr>
      <vt:lpstr>'P&amp;G 3P 18'!DEP_25</vt:lpstr>
      <vt:lpstr>'P&amp;G 3P 19'!DEP_25</vt:lpstr>
      <vt:lpstr>'P&amp;G DO 14'!DEP_25</vt:lpstr>
      <vt:lpstr>'P&amp;G DO 15'!DEP_25</vt:lpstr>
      <vt:lpstr>'P&amp;G DO 16'!DEP_25</vt:lpstr>
      <vt:lpstr>'P&amp;G DO 17'!DEP_25</vt:lpstr>
      <vt:lpstr>'P&amp;G DO 18'!DEP_25</vt:lpstr>
      <vt:lpstr>'P&amp;G DO 19'!DEP_25</vt:lpstr>
      <vt:lpstr>'RES 3P 14'!DEP_25</vt:lpstr>
      <vt:lpstr>'RES 3P 15'!DEP_25</vt:lpstr>
      <vt:lpstr>'RES 3P 16'!DEP_25</vt:lpstr>
      <vt:lpstr>'RES 3P 17'!DEP_25</vt:lpstr>
      <vt:lpstr>'RES 3P 18'!DEP_25</vt:lpstr>
      <vt:lpstr>'RES 3P 19'!DEP_25</vt:lpstr>
      <vt:lpstr>'RES DO 14'!DEP_25</vt:lpstr>
      <vt:lpstr>'RES DO 15'!DEP_25</vt:lpstr>
      <vt:lpstr>'RES DO 16'!DEP_25</vt:lpstr>
      <vt:lpstr>'RES DO 17'!DEP_25</vt:lpstr>
      <vt:lpstr>'RES DO 18'!DEP_25</vt:lpstr>
      <vt:lpstr>'RES DO 19'!DEP_25</vt:lpstr>
      <vt:lpstr>'Com 3P 14'!DEP_26</vt:lpstr>
      <vt:lpstr>'COM 3P 15'!DEP_26</vt:lpstr>
      <vt:lpstr>'COM 3P 16'!DEP_26</vt:lpstr>
      <vt:lpstr>'COM 3P 17'!DEP_26</vt:lpstr>
      <vt:lpstr>'COM 3P 17 (11)'!DEP_26</vt:lpstr>
      <vt:lpstr>'COM 3P 18'!DEP_26</vt:lpstr>
      <vt:lpstr>'COM 3P 19'!DEP_26</vt:lpstr>
      <vt:lpstr>'Com DO 14'!DEP_26</vt:lpstr>
      <vt:lpstr>'COM DO 15'!DEP_26</vt:lpstr>
      <vt:lpstr>'COM DO 16'!DEP_26</vt:lpstr>
      <vt:lpstr>'COM DO 17'!DEP_26</vt:lpstr>
      <vt:lpstr>'COM DO 18'!DEP_26</vt:lpstr>
      <vt:lpstr>'COM DO 19'!DEP_26</vt:lpstr>
      <vt:lpstr>'CSS 3P 14'!DEP_26</vt:lpstr>
      <vt:lpstr>'CSS 3P 15'!DEP_26</vt:lpstr>
      <vt:lpstr>'CSS 3P 16'!DEP_26</vt:lpstr>
      <vt:lpstr>'CSS 3P 17'!DEP_26</vt:lpstr>
      <vt:lpstr>'CSS 3P 18'!DEP_26</vt:lpstr>
      <vt:lpstr>'CSS 3P 19'!DEP_26</vt:lpstr>
      <vt:lpstr>'CSS DO 14'!DEP_26</vt:lpstr>
      <vt:lpstr>'CSS DO 15'!DEP_26</vt:lpstr>
      <vt:lpstr>'CSS DO 16'!DEP_26</vt:lpstr>
      <vt:lpstr>'CSS DO 17'!DEP_26</vt:lpstr>
      <vt:lpstr>'CSS DO 18'!DEP_26</vt:lpstr>
      <vt:lpstr>'CSS DO 19'!DEP_26</vt:lpstr>
      <vt:lpstr>'LOI 3P 14'!DEP_26</vt:lpstr>
      <vt:lpstr>'LOI 3P 15'!DEP_26</vt:lpstr>
      <vt:lpstr>'LOI 3P 16'!DEP_26</vt:lpstr>
      <vt:lpstr>'LOI 3P 17'!DEP_26</vt:lpstr>
      <vt:lpstr>'LOI 3P 18'!DEP_26</vt:lpstr>
      <vt:lpstr>'LOI 3P 19'!DEP_26</vt:lpstr>
      <vt:lpstr>'LOI DO 14'!DEP_26</vt:lpstr>
      <vt:lpstr>'LOI DO 15'!DEP_26</vt:lpstr>
      <vt:lpstr>'LOI DO 16'!DEP_26</vt:lpstr>
      <vt:lpstr>'LOI DO 17'!DEP_26</vt:lpstr>
      <vt:lpstr>'LOI DO 18'!DEP_26</vt:lpstr>
      <vt:lpstr>'LOI DO 19'!DEP_26</vt:lpstr>
      <vt:lpstr>'NPO 3P 14'!DEP_26</vt:lpstr>
      <vt:lpstr>'NPO 3P 15'!DEP_26</vt:lpstr>
      <vt:lpstr>'NPO 3P 16'!DEP_26</vt:lpstr>
      <vt:lpstr>'NPO 3P 17'!DEP_26</vt:lpstr>
      <vt:lpstr>'NPO 3P 18'!DEP_26</vt:lpstr>
      <vt:lpstr>'NPO 3P 19'!DEP_26</vt:lpstr>
      <vt:lpstr>'NPO DO 14'!DEP_26</vt:lpstr>
      <vt:lpstr>'NPO DO 15'!DEP_26</vt:lpstr>
      <vt:lpstr>'NPO DO 16'!DEP_26</vt:lpstr>
      <vt:lpstr>'NPO DO 17'!DEP_26</vt:lpstr>
      <vt:lpstr>'NPO DO 18'!DEP_26</vt:lpstr>
      <vt:lpstr>'NPO DO 19'!DEP_26</vt:lpstr>
      <vt:lpstr>'P&amp;G 3P 14'!DEP_26</vt:lpstr>
      <vt:lpstr>'P&amp;G 3P 15'!DEP_26</vt:lpstr>
      <vt:lpstr>'P&amp;G 3P 16'!DEP_26</vt:lpstr>
      <vt:lpstr>'P&amp;G 3P 17'!DEP_26</vt:lpstr>
      <vt:lpstr>'P&amp;G 3P 18'!DEP_26</vt:lpstr>
      <vt:lpstr>'P&amp;G 3P 19'!DEP_26</vt:lpstr>
      <vt:lpstr>'P&amp;G DO 14'!DEP_26</vt:lpstr>
      <vt:lpstr>'P&amp;G DO 15'!DEP_26</vt:lpstr>
      <vt:lpstr>'P&amp;G DO 16'!DEP_26</vt:lpstr>
      <vt:lpstr>'P&amp;G DO 17'!DEP_26</vt:lpstr>
      <vt:lpstr>'P&amp;G DO 18'!DEP_26</vt:lpstr>
      <vt:lpstr>'P&amp;G DO 19'!DEP_26</vt:lpstr>
      <vt:lpstr>'RES 3P 14'!DEP_26</vt:lpstr>
      <vt:lpstr>'RES 3P 15'!DEP_26</vt:lpstr>
      <vt:lpstr>'RES 3P 16'!DEP_26</vt:lpstr>
      <vt:lpstr>'RES 3P 17'!DEP_26</vt:lpstr>
      <vt:lpstr>'RES 3P 18'!DEP_26</vt:lpstr>
      <vt:lpstr>'RES 3P 19'!DEP_26</vt:lpstr>
      <vt:lpstr>'RES DO 14'!DEP_26</vt:lpstr>
      <vt:lpstr>'RES DO 15'!DEP_26</vt:lpstr>
      <vt:lpstr>'RES DO 16'!DEP_26</vt:lpstr>
      <vt:lpstr>'RES DO 17'!DEP_26</vt:lpstr>
      <vt:lpstr>'RES DO 18'!DEP_26</vt:lpstr>
      <vt:lpstr>'RES DO 19'!DEP_26</vt:lpstr>
      <vt:lpstr>'Com 3P 14'!DEP_27</vt:lpstr>
      <vt:lpstr>'COM 3P 15'!DEP_27</vt:lpstr>
      <vt:lpstr>'COM 3P 16'!DEP_27</vt:lpstr>
      <vt:lpstr>'COM 3P 17'!DEP_27</vt:lpstr>
      <vt:lpstr>'COM 3P 17 (11)'!DEP_27</vt:lpstr>
      <vt:lpstr>'COM 3P 18'!DEP_27</vt:lpstr>
      <vt:lpstr>'COM 3P 19'!DEP_27</vt:lpstr>
      <vt:lpstr>'Com DO 14'!DEP_27</vt:lpstr>
      <vt:lpstr>'COM DO 15'!DEP_27</vt:lpstr>
      <vt:lpstr>'COM DO 16'!DEP_27</vt:lpstr>
      <vt:lpstr>'COM DO 17'!DEP_27</vt:lpstr>
      <vt:lpstr>'COM DO 18'!DEP_27</vt:lpstr>
      <vt:lpstr>'COM DO 19'!DEP_27</vt:lpstr>
      <vt:lpstr>'CSS 3P 14'!DEP_27</vt:lpstr>
      <vt:lpstr>'CSS 3P 15'!DEP_27</vt:lpstr>
      <vt:lpstr>'CSS 3P 16'!DEP_27</vt:lpstr>
      <vt:lpstr>'CSS 3P 17'!DEP_27</vt:lpstr>
      <vt:lpstr>'CSS 3P 18'!DEP_27</vt:lpstr>
      <vt:lpstr>'CSS 3P 19'!DEP_27</vt:lpstr>
      <vt:lpstr>'CSS DO 14'!DEP_27</vt:lpstr>
      <vt:lpstr>'CSS DO 15'!DEP_27</vt:lpstr>
      <vt:lpstr>'CSS DO 16'!DEP_27</vt:lpstr>
      <vt:lpstr>'CSS DO 17'!DEP_27</vt:lpstr>
      <vt:lpstr>'CSS DO 18'!DEP_27</vt:lpstr>
      <vt:lpstr>'CSS DO 19'!DEP_27</vt:lpstr>
      <vt:lpstr>'LOI 3P 14'!DEP_27</vt:lpstr>
      <vt:lpstr>'LOI 3P 15'!DEP_27</vt:lpstr>
      <vt:lpstr>'LOI 3P 16'!DEP_27</vt:lpstr>
      <vt:lpstr>'LOI 3P 17'!DEP_27</vt:lpstr>
      <vt:lpstr>'LOI 3P 18'!DEP_27</vt:lpstr>
      <vt:lpstr>'LOI 3P 19'!DEP_27</vt:lpstr>
      <vt:lpstr>'LOI DO 14'!DEP_27</vt:lpstr>
      <vt:lpstr>'LOI DO 15'!DEP_27</vt:lpstr>
      <vt:lpstr>'LOI DO 16'!DEP_27</vt:lpstr>
      <vt:lpstr>'LOI DO 17'!DEP_27</vt:lpstr>
      <vt:lpstr>'LOI DO 18'!DEP_27</vt:lpstr>
      <vt:lpstr>'LOI DO 19'!DEP_27</vt:lpstr>
      <vt:lpstr>'NPO 3P 14'!DEP_27</vt:lpstr>
      <vt:lpstr>'NPO 3P 15'!DEP_27</vt:lpstr>
      <vt:lpstr>'NPO 3P 16'!DEP_27</vt:lpstr>
      <vt:lpstr>'NPO 3P 17'!DEP_27</vt:lpstr>
      <vt:lpstr>'NPO 3P 18'!DEP_27</vt:lpstr>
      <vt:lpstr>'NPO 3P 19'!DEP_27</vt:lpstr>
      <vt:lpstr>'NPO DO 14'!DEP_27</vt:lpstr>
      <vt:lpstr>'NPO DO 15'!DEP_27</vt:lpstr>
      <vt:lpstr>'NPO DO 16'!DEP_27</vt:lpstr>
      <vt:lpstr>'NPO DO 17'!DEP_27</vt:lpstr>
      <vt:lpstr>'NPO DO 18'!DEP_27</vt:lpstr>
      <vt:lpstr>'NPO DO 19'!DEP_27</vt:lpstr>
      <vt:lpstr>'P&amp;G 3P 14'!DEP_27</vt:lpstr>
      <vt:lpstr>'P&amp;G 3P 15'!DEP_27</vt:lpstr>
      <vt:lpstr>'P&amp;G 3P 16'!DEP_27</vt:lpstr>
      <vt:lpstr>'P&amp;G 3P 17'!DEP_27</vt:lpstr>
      <vt:lpstr>'P&amp;G 3P 18'!DEP_27</vt:lpstr>
      <vt:lpstr>'P&amp;G 3P 19'!DEP_27</vt:lpstr>
      <vt:lpstr>'P&amp;G DO 14'!DEP_27</vt:lpstr>
      <vt:lpstr>'P&amp;G DO 15'!DEP_27</vt:lpstr>
      <vt:lpstr>'P&amp;G DO 16'!DEP_27</vt:lpstr>
      <vt:lpstr>'P&amp;G DO 17'!DEP_27</vt:lpstr>
      <vt:lpstr>'P&amp;G DO 18'!DEP_27</vt:lpstr>
      <vt:lpstr>'P&amp;G DO 19'!DEP_27</vt:lpstr>
      <vt:lpstr>'RES 3P 14'!DEP_27</vt:lpstr>
      <vt:lpstr>'RES 3P 15'!DEP_27</vt:lpstr>
      <vt:lpstr>'RES 3P 16'!DEP_27</vt:lpstr>
      <vt:lpstr>'RES 3P 17'!DEP_27</vt:lpstr>
      <vt:lpstr>'RES 3P 18'!DEP_27</vt:lpstr>
      <vt:lpstr>'RES 3P 19'!DEP_27</vt:lpstr>
      <vt:lpstr>'RES DO 14'!DEP_27</vt:lpstr>
      <vt:lpstr>'RES DO 15'!DEP_27</vt:lpstr>
      <vt:lpstr>'RES DO 16'!DEP_27</vt:lpstr>
      <vt:lpstr>'RES DO 17'!DEP_27</vt:lpstr>
      <vt:lpstr>'RES DO 18'!DEP_27</vt:lpstr>
      <vt:lpstr>'RES DO 19'!DEP_27</vt:lpstr>
      <vt:lpstr>'Com 3P 14'!DEP_28</vt:lpstr>
      <vt:lpstr>'COM 3P 15'!DEP_28</vt:lpstr>
      <vt:lpstr>'COM 3P 16'!DEP_28</vt:lpstr>
      <vt:lpstr>'COM 3P 17'!DEP_28</vt:lpstr>
      <vt:lpstr>'COM 3P 17 (11)'!DEP_28</vt:lpstr>
      <vt:lpstr>'COM 3P 18'!DEP_28</vt:lpstr>
      <vt:lpstr>'COM 3P 19'!DEP_28</vt:lpstr>
      <vt:lpstr>'Com DO 14'!DEP_28</vt:lpstr>
      <vt:lpstr>'COM DO 15'!DEP_28</vt:lpstr>
      <vt:lpstr>'COM DO 16'!DEP_28</vt:lpstr>
      <vt:lpstr>'COM DO 17'!DEP_28</vt:lpstr>
      <vt:lpstr>'COM DO 18'!DEP_28</vt:lpstr>
      <vt:lpstr>'COM DO 19'!DEP_28</vt:lpstr>
      <vt:lpstr>'CSS 3P 14'!DEP_28</vt:lpstr>
      <vt:lpstr>'CSS 3P 15'!DEP_28</vt:lpstr>
      <vt:lpstr>'CSS 3P 16'!DEP_28</vt:lpstr>
      <vt:lpstr>'CSS 3P 17'!DEP_28</vt:lpstr>
      <vt:lpstr>'CSS 3P 18'!DEP_28</vt:lpstr>
      <vt:lpstr>'CSS 3P 19'!DEP_28</vt:lpstr>
      <vt:lpstr>'CSS DO 14'!DEP_28</vt:lpstr>
      <vt:lpstr>'CSS DO 15'!DEP_28</vt:lpstr>
      <vt:lpstr>'CSS DO 16'!DEP_28</vt:lpstr>
      <vt:lpstr>'CSS DO 17'!DEP_28</vt:lpstr>
      <vt:lpstr>'CSS DO 18'!DEP_28</vt:lpstr>
      <vt:lpstr>'CSS DO 19'!DEP_28</vt:lpstr>
      <vt:lpstr>'LOI 3P 14'!DEP_28</vt:lpstr>
      <vt:lpstr>'LOI 3P 15'!DEP_28</vt:lpstr>
      <vt:lpstr>'LOI 3P 16'!DEP_28</vt:lpstr>
      <vt:lpstr>'LOI 3P 17'!DEP_28</vt:lpstr>
      <vt:lpstr>'LOI 3P 18'!DEP_28</vt:lpstr>
      <vt:lpstr>'LOI 3P 19'!DEP_28</vt:lpstr>
      <vt:lpstr>'LOI DO 14'!DEP_28</vt:lpstr>
      <vt:lpstr>'LOI DO 15'!DEP_28</vt:lpstr>
      <vt:lpstr>'LOI DO 16'!DEP_28</vt:lpstr>
      <vt:lpstr>'LOI DO 17'!DEP_28</vt:lpstr>
      <vt:lpstr>'LOI DO 18'!DEP_28</vt:lpstr>
      <vt:lpstr>'LOI DO 19'!DEP_28</vt:lpstr>
      <vt:lpstr>'NPO 3P 14'!DEP_28</vt:lpstr>
      <vt:lpstr>'NPO 3P 15'!DEP_28</vt:lpstr>
      <vt:lpstr>'NPO 3P 16'!DEP_28</vt:lpstr>
      <vt:lpstr>'NPO 3P 17'!DEP_28</vt:lpstr>
      <vt:lpstr>'NPO 3P 18'!DEP_28</vt:lpstr>
      <vt:lpstr>'NPO 3P 19'!DEP_28</vt:lpstr>
      <vt:lpstr>'NPO DO 14'!DEP_28</vt:lpstr>
      <vt:lpstr>'NPO DO 15'!DEP_28</vt:lpstr>
      <vt:lpstr>'NPO DO 16'!DEP_28</vt:lpstr>
      <vt:lpstr>'NPO DO 17'!DEP_28</vt:lpstr>
      <vt:lpstr>'NPO DO 18'!DEP_28</vt:lpstr>
      <vt:lpstr>'NPO DO 19'!DEP_28</vt:lpstr>
      <vt:lpstr>'P&amp;G 3P 14'!DEP_28</vt:lpstr>
      <vt:lpstr>'P&amp;G 3P 15'!DEP_28</vt:lpstr>
      <vt:lpstr>'P&amp;G 3P 16'!DEP_28</vt:lpstr>
      <vt:lpstr>'P&amp;G 3P 17'!DEP_28</vt:lpstr>
      <vt:lpstr>'P&amp;G 3P 18'!DEP_28</vt:lpstr>
      <vt:lpstr>'P&amp;G 3P 19'!DEP_28</vt:lpstr>
      <vt:lpstr>'P&amp;G DO 14'!DEP_28</vt:lpstr>
      <vt:lpstr>'P&amp;G DO 15'!DEP_28</vt:lpstr>
      <vt:lpstr>'P&amp;G DO 16'!DEP_28</vt:lpstr>
      <vt:lpstr>'P&amp;G DO 17'!DEP_28</vt:lpstr>
      <vt:lpstr>'P&amp;G DO 18'!DEP_28</vt:lpstr>
      <vt:lpstr>'P&amp;G DO 19'!DEP_28</vt:lpstr>
      <vt:lpstr>'RES 3P 14'!DEP_28</vt:lpstr>
      <vt:lpstr>'RES 3P 15'!DEP_28</vt:lpstr>
      <vt:lpstr>'RES 3P 16'!DEP_28</vt:lpstr>
      <vt:lpstr>'RES 3P 17'!DEP_28</vt:lpstr>
      <vt:lpstr>'RES 3P 18'!DEP_28</vt:lpstr>
      <vt:lpstr>'RES 3P 19'!DEP_28</vt:lpstr>
      <vt:lpstr>'RES DO 14'!DEP_28</vt:lpstr>
      <vt:lpstr>'RES DO 15'!DEP_28</vt:lpstr>
      <vt:lpstr>'RES DO 16'!DEP_28</vt:lpstr>
      <vt:lpstr>'RES DO 17'!DEP_28</vt:lpstr>
      <vt:lpstr>'RES DO 18'!DEP_28</vt:lpstr>
      <vt:lpstr>'RES DO 19'!DEP_28</vt:lpstr>
      <vt:lpstr>'Com 3P 14'!DEP_29</vt:lpstr>
      <vt:lpstr>'COM 3P 15'!DEP_29</vt:lpstr>
      <vt:lpstr>'COM 3P 16'!DEP_29</vt:lpstr>
      <vt:lpstr>'COM 3P 17'!DEP_29</vt:lpstr>
      <vt:lpstr>'COM 3P 17 (11)'!DEP_29</vt:lpstr>
      <vt:lpstr>'COM 3P 18'!DEP_29</vt:lpstr>
      <vt:lpstr>'COM 3P 19'!DEP_29</vt:lpstr>
      <vt:lpstr>'Com DO 14'!DEP_29</vt:lpstr>
      <vt:lpstr>'COM DO 15'!DEP_29</vt:lpstr>
      <vt:lpstr>'COM DO 16'!DEP_29</vt:lpstr>
      <vt:lpstr>'COM DO 17'!DEP_29</vt:lpstr>
      <vt:lpstr>'COM DO 18'!DEP_29</vt:lpstr>
      <vt:lpstr>'COM DO 19'!DEP_29</vt:lpstr>
      <vt:lpstr>'CSS 3P 14'!DEP_29</vt:lpstr>
      <vt:lpstr>'CSS 3P 15'!DEP_29</vt:lpstr>
      <vt:lpstr>'CSS 3P 16'!DEP_29</vt:lpstr>
      <vt:lpstr>'CSS 3P 17'!DEP_29</vt:lpstr>
      <vt:lpstr>'CSS 3P 18'!DEP_29</vt:lpstr>
      <vt:lpstr>'CSS 3P 19'!DEP_29</vt:lpstr>
      <vt:lpstr>'CSS DO 14'!DEP_29</vt:lpstr>
      <vt:lpstr>'CSS DO 15'!DEP_29</vt:lpstr>
      <vt:lpstr>'CSS DO 16'!DEP_29</vt:lpstr>
      <vt:lpstr>'CSS DO 17'!DEP_29</vt:lpstr>
      <vt:lpstr>'CSS DO 18'!DEP_29</vt:lpstr>
      <vt:lpstr>'CSS DO 19'!DEP_29</vt:lpstr>
      <vt:lpstr>'LOI 3P 14'!DEP_29</vt:lpstr>
      <vt:lpstr>'LOI 3P 15'!DEP_29</vt:lpstr>
      <vt:lpstr>'LOI 3P 16'!DEP_29</vt:lpstr>
      <vt:lpstr>'LOI 3P 17'!DEP_29</vt:lpstr>
      <vt:lpstr>'LOI 3P 18'!DEP_29</vt:lpstr>
      <vt:lpstr>'LOI 3P 19'!DEP_29</vt:lpstr>
      <vt:lpstr>'LOI DO 14'!DEP_29</vt:lpstr>
      <vt:lpstr>'LOI DO 15'!DEP_29</vt:lpstr>
      <vt:lpstr>'LOI DO 16'!DEP_29</vt:lpstr>
      <vt:lpstr>'LOI DO 17'!DEP_29</vt:lpstr>
      <vt:lpstr>'LOI DO 18'!DEP_29</vt:lpstr>
      <vt:lpstr>'LOI DO 19'!DEP_29</vt:lpstr>
      <vt:lpstr>'NPO 3P 14'!DEP_29</vt:lpstr>
      <vt:lpstr>'NPO 3P 15'!DEP_29</vt:lpstr>
      <vt:lpstr>'NPO 3P 16'!DEP_29</vt:lpstr>
      <vt:lpstr>'NPO 3P 17'!DEP_29</vt:lpstr>
      <vt:lpstr>'NPO 3P 18'!DEP_29</vt:lpstr>
      <vt:lpstr>'NPO 3P 19'!DEP_29</vt:lpstr>
      <vt:lpstr>'NPO DO 14'!DEP_29</vt:lpstr>
      <vt:lpstr>'NPO DO 15'!DEP_29</vt:lpstr>
      <vt:lpstr>'NPO DO 16'!DEP_29</vt:lpstr>
      <vt:lpstr>'NPO DO 17'!DEP_29</vt:lpstr>
      <vt:lpstr>'NPO DO 18'!DEP_29</vt:lpstr>
      <vt:lpstr>'NPO DO 19'!DEP_29</vt:lpstr>
      <vt:lpstr>'P&amp;G 3P 14'!DEP_29</vt:lpstr>
      <vt:lpstr>'P&amp;G 3P 15'!DEP_29</vt:lpstr>
      <vt:lpstr>'P&amp;G 3P 16'!DEP_29</vt:lpstr>
      <vt:lpstr>'P&amp;G 3P 17'!DEP_29</vt:lpstr>
      <vt:lpstr>'P&amp;G 3P 18'!DEP_29</vt:lpstr>
      <vt:lpstr>'P&amp;G 3P 19'!DEP_29</vt:lpstr>
      <vt:lpstr>'P&amp;G DO 14'!DEP_29</vt:lpstr>
      <vt:lpstr>'P&amp;G DO 15'!DEP_29</vt:lpstr>
      <vt:lpstr>'P&amp;G DO 16'!DEP_29</vt:lpstr>
      <vt:lpstr>'P&amp;G DO 17'!DEP_29</vt:lpstr>
      <vt:lpstr>'P&amp;G DO 18'!DEP_29</vt:lpstr>
      <vt:lpstr>'P&amp;G DO 19'!DEP_29</vt:lpstr>
      <vt:lpstr>'RES 3P 14'!DEP_29</vt:lpstr>
      <vt:lpstr>'RES 3P 15'!DEP_29</vt:lpstr>
      <vt:lpstr>'RES 3P 16'!DEP_29</vt:lpstr>
      <vt:lpstr>'RES 3P 17'!DEP_29</vt:lpstr>
      <vt:lpstr>'RES 3P 18'!DEP_29</vt:lpstr>
      <vt:lpstr>'RES 3P 19'!DEP_29</vt:lpstr>
      <vt:lpstr>'RES DO 14'!DEP_29</vt:lpstr>
      <vt:lpstr>'RES DO 15'!DEP_29</vt:lpstr>
      <vt:lpstr>'RES DO 16'!DEP_29</vt:lpstr>
      <vt:lpstr>'RES DO 17'!DEP_29</vt:lpstr>
      <vt:lpstr>'RES DO 18'!DEP_29</vt:lpstr>
      <vt:lpstr>'RES DO 19'!DEP_29</vt:lpstr>
      <vt:lpstr>'Com 3P 14'!DEP_30</vt:lpstr>
      <vt:lpstr>'COM 3P 15'!DEP_30</vt:lpstr>
      <vt:lpstr>'COM 3P 16'!DEP_30</vt:lpstr>
      <vt:lpstr>'COM 3P 17'!DEP_30</vt:lpstr>
      <vt:lpstr>'COM 3P 17 (11)'!DEP_30</vt:lpstr>
      <vt:lpstr>'COM 3P 18'!DEP_30</vt:lpstr>
      <vt:lpstr>'COM 3P 19'!DEP_30</vt:lpstr>
      <vt:lpstr>'Com DO 14'!DEP_30</vt:lpstr>
      <vt:lpstr>'COM DO 15'!DEP_30</vt:lpstr>
      <vt:lpstr>'COM DO 16'!DEP_30</vt:lpstr>
      <vt:lpstr>'COM DO 17'!DEP_30</vt:lpstr>
      <vt:lpstr>'COM DO 18'!DEP_30</vt:lpstr>
      <vt:lpstr>'COM DO 19'!DEP_30</vt:lpstr>
      <vt:lpstr>'CSS 3P 14'!DEP_30</vt:lpstr>
      <vt:lpstr>'CSS 3P 15'!DEP_30</vt:lpstr>
      <vt:lpstr>'CSS 3P 16'!DEP_30</vt:lpstr>
      <vt:lpstr>'CSS 3P 17'!DEP_30</vt:lpstr>
      <vt:lpstr>'CSS 3P 18'!DEP_30</vt:lpstr>
      <vt:lpstr>'CSS 3P 19'!DEP_30</vt:lpstr>
      <vt:lpstr>'CSS DO 14'!DEP_30</vt:lpstr>
      <vt:lpstr>'CSS DO 15'!DEP_30</vt:lpstr>
      <vt:lpstr>'CSS DO 16'!DEP_30</vt:lpstr>
      <vt:lpstr>'CSS DO 17'!DEP_30</vt:lpstr>
      <vt:lpstr>'CSS DO 18'!DEP_30</vt:lpstr>
      <vt:lpstr>'CSS DO 19'!DEP_30</vt:lpstr>
      <vt:lpstr>'LOI 3P 14'!DEP_30</vt:lpstr>
      <vt:lpstr>'LOI 3P 15'!DEP_30</vt:lpstr>
      <vt:lpstr>'LOI 3P 16'!DEP_30</vt:lpstr>
      <vt:lpstr>'LOI 3P 17'!DEP_30</vt:lpstr>
      <vt:lpstr>'LOI 3P 18'!DEP_30</vt:lpstr>
      <vt:lpstr>'LOI 3P 19'!DEP_30</vt:lpstr>
      <vt:lpstr>'LOI DO 14'!DEP_30</vt:lpstr>
      <vt:lpstr>'LOI DO 15'!DEP_30</vt:lpstr>
      <vt:lpstr>'LOI DO 16'!DEP_30</vt:lpstr>
      <vt:lpstr>'LOI DO 17'!DEP_30</vt:lpstr>
      <vt:lpstr>'LOI DO 18'!DEP_30</vt:lpstr>
      <vt:lpstr>'LOI DO 19'!DEP_30</vt:lpstr>
      <vt:lpstr>'NPO 3P 14'!DEP_30</vt:lpstr>
      <vt:lpstr>'NPO 3P 15'!DEP_30</vt:lpstr>
      <vt:lpstr>'NPO 3P 16'!DEP_30</vt:lpstr>
      <vt:lpstr>'NPO 3P 17'!DEP_30</vt:lpstr>
      <vt:lpstr>'NPO 3P 18'!DEP_30</vt:lpstr>
      <vt:lpstr>'NPO 3P 19'!DEP_30</vt:lpstr>
      <vt:lpstr>'NPO DO 14'!DEP_30</vt:lpstr>
      <vt:lpstr>'NPO DO 15'!DEP_30</vt:lpstr>
      <vt:lpstr>'NPO DO 16'!DEP_30</vt:lpstr>
      <vt:lpstr>'NPO DO 17'!DEP_30</vt:lpstr>
      <vt:lpstr>'NPO DO 18'!DEP_30</vt:lpstr>
      <vt:lpstr>'NPO DO 19'!DEP_30</vt:lpstr>
      <vt:lpstr>'P&amp;G 3P 14'!DEP_30</vt:lpstr>
      <vt:lpstr>'P&amp;G 3P 15'!DEP_30</vt:lpstr>
      <vt:lpstr>'P&amp;G 3P 16'!DEP_30</vt:lpstr>
      <vt:lpstr>'P&amp;G 3P 17'!DEP_30</vt:lpstr>
      <vt:lpstr>'P&amp;G 3P 18'!DEP_30</vt:lpstr>
      <vt:lpstr>'P&amp;G 3P 19'!DEP_30</vt:lpstr>
      <vt:lpstr>'P&amp;G DO 14'!DEP_30</vt:lpstr>
      <vt:lpstr>'P&amp;G DO 15'!DEP_30</vt:lpstr>
      <vt:lpstr>'P&amp;G DO 16'!DEP_30</vt:lpstr>
      <vt:lpstr>'P&amp;G DO 17'!DEP_30</vt:lpstr>
      <vt:lpstr>'P&amp;G DO 18'!DEP_30</vt:lpstr>
      <vt:lpstr>'P&amp;G DO 19'!DEP_30</vt:lpstr>
      <vt:lpstr>'RES 3P 14'!DEP_30</vt:lpstr>
      <vt:lpstr>'RES 3P 15'!DEP_30</vt:lpstr>
      <vt:lpstr>'RES 3P 16'!DEP_30</vt:lpstr>
      <vt:lpstr>'RES 3P 17'!DEP_30</vt:lpstr>
      <vt:lpstr>'RES 3P 18'!DEP_30</vt:lpstr>
      <vt:lpstr>'RES 3P 19'!DEP_30</vt:lpstr>
      <vt:lpstr>'RES DO 14'!DEP_30</vt:lpstr>
      <vt:lpstr>'RES DO 15'!DEP_30</vt:lpstr>
      <vt:lpstr>'RES DO 16'!DEP_30</vt:lpstr>
      <vt:lpstr>'RES DO 17'!DEP_30</vt:lpstr>
      <vt:lpstr>'RES DO 18'!DEP_30</vt:lpstr>
      <vt:lpstr>'RES DO 19'!DEP_30</vt:lpstr>
      <vt:lpstr>'Com 3P 14'!DepreciationLife</vt:lpstr>
      <vt:lpstr>'COM 3P 15'!DepreciationLife</vt:lpstr>
      <vt:lpstr>'COM 3P 16'!DepreciationLife</vt:lpstr>
      <vt:lpstr>'COM 3P 17'!DepreciationLife</vt:lpstr>
      <vt:lpstr>'COM 3P 17 (11)'!DepreciationLife</vt:lpstr>
      <vt:lpstr>'COM 3P 18'!DepreciationLife</vt:lpstr>
      <vt:lpstr>'COM 3P 19'!DepreciationLife</vt:lpstr>
      <vt:lpstr>'Com DO 14'!DepreciationLife</vt:lpstr>
      <vt:lpstr>'COM DO 15'!DepreciationLife</vt:lpstr>
      <vt:lpstr>'COM DO 16'!DepreciationLife</vt:lpstr>
      <vt:lpstr>'COM DO 17'!DepreciationLife</vt:lpstr>
      <vt:lpstr>'COM DO 18'!DepreciationLife</vt:lpstr>
      <vt:lpstr>'COM DO 19'!DepreciationLife</vt:lpstr>
      <vt:lpstr>'CSS 3P 14'!DepreciationLife</vt:lpstr>
      <vt:lpstr>'CSS 3P 15'!DepreciationLife</vt:lpstr>
      <vt:lpstr>'CSS 3P 16'!DepreciationLife</vt:lpstr>
      <vt:lpstr>'CSS 3P 17'!DepreciationLife</vt:lpstr>
      <vt:lpstr>'CSS 3P 18'!DepreciationLife</vt:lpstr>
      <vt:lpstr>'CSS 3P 19'!DepreciationLife</vt:lpstr>
      <vt:lpstr>'CSS DO 14'!DepreciationLife</vt:lpstr>
      <vt:lpstr>'CSS DO 15'!DepreciationLife</vt:lpstr>
      <vt:lpstr>'CSS DO 16'!DepreciationLife</vt:lpstr>
      <vt:lpstr>'CSS DO 17'!DepreciationLife</vt:lpstr>
      <vt:lpstr>'CSS DO 18'!DepreciationLife</vt:lpstr>
      <vt:lpstr>'CSS DO 19'!DepreciationLife</vt:lpstr>
      <vt:lpstr>'LOI 3P 14'!DepreciationLife</vt:lpstr>
      <vt:lpstr>'LOI 3P 15'!DepreciationLife</vt:lpstr>
      <vt:lpstr>'LOI 3P 16'!DepreciationLife</vt:lpstr>
      <vt:lpstr>'LOI 3P 17'!DepreciationLife</vt:lpstr>
      <vt:lpstr>'LOI 3P 18'!DepreciationLife</vt:lpstr>
      <vt:lpstr>'LOI 3P 19'!DepreciationLife</vt:lpstr>
      <vt:lpstr>'LOI DO 14'!DepreciationLife</vt:lpstr>
      <vt:lpstr>'LOI DO 15'!DepreciationLife</vt:lpstr>
      <vt:lpstr>'LOI DO 16'!DepreciationLife</vt:lpstr>
      <vt:lpstr>'LOI DO 17'!DepreciationLife</vt:lpstr>
      <vt:lpstr>'LOI DO 18'!DepreciationLife</vt:lpstr>
      <vt:lpstr>'LOI DO 19'!DepreciationLife</vt:lpstr>
      <vt:lpstr>'NPO 3P 14'!DepreciationLife</vt:lpstr>
      <vt:lpstr>'NPO 3P 15'!DepreciationLife</vt:lpstr>
      <vt:lpstr>'NPO 3P 16'!DepreciationLife</vt:lpstr>
      <vt:lpstr>'NPO 3P 17'!DepreciationLife</vt:lpstr>
      <vt:lpstr>'NPO 3P 18'!DepreciationLife</vt:lpstr>
      <vt:lpstr>'NPO 3P 19'!DepreciationLife</vt:lpstr>
      <vt:lpstr>'NPO DO 14'!DepreciationLife</vt:lpstr>
      <vt:lpstr>'NPO DO 15'!DepreciationLife</vt:lpstr>
      <vt:lpstr>'NPO DO 16'!DepreciationLife</vt:lpstr>
      <vt:lpstr>'NPO DO 17'!DepreciationLife</vt:lpstr>
      <vt:lpstr>'NPO DO 18'!DepreciationLife</vt:lpstr>
      <vt:lpstr>'NPO DO 19'!DepreciationLife</vt:lpstr>
      <vt:lpstr>'P&amp;G 3P 14'!DepreciationLife</vt:lpstr>
      <vt:lpstr>'P&amp;G 3P 15'!DepreciationLife</vt:lpstr>
      <vt:lpstr>'P&amp;G 3P 16'!DepreciationLife</vt:lpstr>
      <vt:lpstr>'P&amp;G 3P 17'!DepreciationLife</vt:lpstr>
      <vt:lpstr>'P&amp;G 3P 18'!DepreciationLife</vt:lpstr>
      <vt:lpstr>'P&amp;G 3P 19'!DepreciationLife</vt:lpstr>
      <vt:lpstr>'P&amp;G DO 14'!DepreciationLife</vt:lpstr>
      <vt:lpstr>'P&amp;G DO 15'!DepreciationLife</vt:lpstr>
      <vt:lpstr>'P&amp;G DO 16'!DepreciationLife</vt:lpstr>
      <vt:lpstr>'P&amp;G DO 17'!DepreciationLife</vt:lpstr>
      <vt:lpstr>'P&amp;G DO 18'!DepreciationLife</vt:lpstr>
      <vt:lpstr>'P&amp;G DO 19'!DepreciationLife</vt:lpstr>
      <vt:lpstr>'RES 3P 14'!DepreciationLife</vt:lpstr>
      <vt:lpstr>'RES 3P 15'!DepreciationLife</vt:lpstr>
      <vt:lpstr>'RES 3P 16'!DepreciationLife</vt:lpstr>
      <vt:lpstr>'RES 3P 17'!DepreciationLife</vt:lpstr>
      <vt:lpstr>'RES 3P 18'!DepreciationLife</vt:lpstr>
      <vt:lpstr>'RES 3P 19'!DepreciationLife</vt:lpstr>
      <vt:lpstr>'RES DO 14'!DepreciationLife</vt:lpstr>
      <vt:lpstr>'RES DO 15'!DepreciationLife</vt:lpstr>
      <vt:lpstr>'RES DO 16'!DepreciationLife</vt:lpstr>
      <vt:lpstr>'RES DO 17'!DepreciationLife</vt:lpstr>
      <vt:lpstr>'RES DO 18'!DepreciationLife</vt:lpstr>
      <vt:lpstr>'RES DO 19'!DepreciationLife</vt:lpstr>
      <vt:lpstr>'Com 3P 14'!EBT</vt:lpstr>
      <vt:lpstr>'COM 3P 15'!EBT</vt:lpstr>
      <vt:lpstr>'COM 3P 16'!EBT</vt:lpstr>
      <vt:lpstr>'COM 3P 17'!EBT</vt:lpstr>
      <vt:lpstr>'COM 3P 17 (11)'!EBT</vt:lpstr>
      <vt:lpstr>'COM 3P 18'!EBT</vt:lpstr>
      <vt:lpstr>'COM 3P 19'!EBT</vt:lpstr>
      <vt:lpstr>'Com DO 14'!EBT</vt:lpstr>
      <vt:lpstr>'COM DO 15'!EBT</vt:lpstr>
      <vt:lpstr>'COM DO 16'!EBT</vt:lpstr>
      <vt:lpstr>'COM DO 17'!EBT</vt:lpstr>
      <vt:lpstr>'COM DO 18'!EBT</vt:lpstr>
      <vt:lpstr>'COM DO 19'!EBT</vt:lpstr>
      <vt:lpstr>'CSS 3P 14'!EBT</vt:lpstr>
      <vt:lpstr>'CSS 3P 15'!EBT</vt:lpstr>
      <vt:lpstr>'CSS 3P 16'!EBT</vt:lpstr>
      <vt:lpstr>'CSS 3P 17'!EBT</vt:lpstr>
      <vt:lpstr>'CSS 3P 18'!EBT</vt:lpstr>
      <vt:lpstr>'CSS 3P 19'!EBT</vt:lpstr>
      <vt:lpstr>'CSS DO 14'!EBT</vt:lpstr>
      <vt:lpstr>'CSS DO 15'!EBT</vt:lpstr>
      <vt:lpstr>'CSS DO 16'!EBT</vt:lpstr>
      <vt:lpstr>'CSS DO 17'!EBT</vt:lpstr>
      <vt:lpstr>'CSS DO 18'!EBT</vt:lpstr>
      <vt:lpstr>'CSS DO 19'!EBT</vt:lpstr>
      <vt:lpstr>'LOI 3P 14'!EBT</vt:lpstr>
      <vt:lpstr>'LOI 3P 15'!EBT</vt:lpstr>
      <vt:lpstr>'LOI 3P 16'!EBT</vt:lpstr>
      <vt:lpstr>'LOI 3P 17'!EBT</vt:lpstr>
      <vt:lpstr>'LOI 3P 18'!EBT</vt:lpstr>
      <vt:lpstr>'LOI 3P 19'!EBT</vt:lpstr>
      <vt:lpstr>'LOI DO 14'!EBT</vt:lpstr>
      <vt:lpstr>'LOI DO 15'!EBT</vt:lpstr>
      <vt:lpstr>'LOI DO 16'!EBT</vt:lpstr>
      <vt:lpstr>'LOI DO 17'!EBT</vt:lpstr>
      <vt:lpstr>'LOI DO 18'!EBT</vt:lpstr>
      <vt:lpstr>'LOI DO 19'!EBT</vt:lpstr>
      <vt:lpstr>'NPO 3P 14'!EBT</vt:lpstr>
      <vt:lpstr>'NPO 3P 15'!EBT</vt:lpstr>
      <vt:lpstr>'NPO 3P 16'!EBT</vt:lpstr>
      <vt:lpstr>'NPO 3P 17'!EBT</vt:lpstr>
      <vt:lpstr>'NPO 3P 18'!EBT</vt:lpstr>
      <vt:lpstr>'NPO 3P 19'!EBT</vt:lpstr>
      <vt:lpstr>'NPO DO 14'!EBT</vt:lpstr>
      <vt:lpstr>'NPO DO 15'!EBT</vt:lpstr>
      <vt:lpstr>'NPO DO 16'!EBT</vt:lpstr>
      <vt:lpstr>'NPO DO 17'!EBT</vt:lpstr>
      <vt:lpstr>'NPO DO 18'!EBT</vt:lpstr>
      <vt:lpstr>'NPO DO 19'!EBT</vt:lpstr>
      <vt:lpstr>'P&amp;G 3P 14'!EBT</vt:lpstr>
      <vt:lpstr>'P&amp;G 3P 15'!EBT</vt:lpstr>
      <vt:lpstr>'P&amp;G 3P 16'!EBT</vt:lpstr>
      <vt:lpstr>'P&amp;G 3P 17'!EBT</vt:lpstr>
      <vt:lpstr>'P&amp;G 3P 18'!EBT</vt:lpstr>
      <vt:lpstr>'P&amp;G 3P 19'!EBT</vt:lpstr>
      <vt:lpstr>'P&amp;G DO 14'!EBT</vt:lpstr>
      <vt:lpstr>'P&amp;G DO 15'!EBT</vt:lpstr>
      <vt:lpstr>'P&amp;G DO 16'!EBT</vt:lpstr>
      <vt:lpstr>'P&amp;G DO 17'!EBT</vt:lpstr>
      <vt:lpstr>'P&amp;G DO 18'!EBT</vt:lpstr>
      <vt:lpstr>'P&amp;G DO 19'!EBT</vt:lpstr>
      <vt:lpstr>'RES 3P 14'!EBT</vt:lpstr>
      <vt:lpstr>'RES 3P 15'!EBT</vt:lpstr>
      <vt:lpstr>'RES 3P 16'!EBT</vt:lpstr>
      <vt:lpstr>'RES 3P 17'!EBT</vt:lpstr>
      <vt:lpstr>'RES 3P 18'!EBT</vt:lpstr>
      <vt:lpstr>'RES 3P 19'!EBT</vt:lpstr>
      <vt:lpstr>'RES DO 14'!EBT</vt:lpstr>
      <vt:lpstr>'RES DO 15'!EBT</vt:lpstr>
      <vt:lpstr>'RES DO 16'!EBT</vt:lpstr>
      <vt:lpstr>'RES DO 17'!EBT</vt:lpstr>
      <vt:lpstr>'RES DO 18'!EBT</vt:lpstr>
      <vt:lpstr>'RES DO 19'!EBT</vt:lpstr>
      <vt:lpstr>'Com 3P 14'!elecRev</vt:lpstr>
      <vt:lpstr>'COM 3P 15'!elecRev</vt:lpstr>
      <vt:lpstr>'COM 3P 16'!elecRev</vt:lpstr>
      <vt:lpstr>'COM 3P 17'!elecRev</vt:lpstr>
      <vt:lpstr>'COM 3P 17 (11)'!elecRev</vt:lpstr>
      <vt:lpstr>'COM 3P 18'!elecRev</vt:lpstr>
      <vt:lpstr>'COM 3P 19'!elecRev</vt:lpstr>
      <vt:lpstr>'Com DO 14'!elecRev</vt:lpstr>
      <vt:lpstr>'COM DO 15'!elecRev</vt:lpstr>
      <vt:lpstr>'COM DO 16'!elecRev</vt:lpstr>
      <vt:lpstr>'COM DO 17'!elecRev</vt:lpstr>
      <vt:lpstr>'COM DO 18'!elecRev</vt:lpstr>
      <vt:lpstr>'COM DO 19'!elecRev</vt:lpstr>
      <vt:lpstr>'CSS 3P 14'!elecRev</vt:lpstr>
      <vt:lpstr>'CSS 3P 15'!elecRev</vt:lpstr>
      <vt:lpstr>'CSS 3P 16'!elecRev</vt:lpstr>
      <vt:lpstr>'CSS 3P 17'!elecRev</vt:lpstr>
      <vt:lpstr>'CSS 3P 18'!elecRev</vt:lpstr>
      <vt:lpstr>'CSS 3P 19'!elecRev</vt:lpstr>
      <vt:lpstr>'CSS DO 14'!elecRev</vt:lpstr>
      <vt:lpstr>'CSS DO 15'!elecRev</vt:lpstr>
      <vt:lpstr>'CSS DO 16'!elecRev</vt:lpstr>
      <vt:lpstr>'CSS DO 17'!elecRev</vt:lpstr>
      <vt:lpstr>'CSS DO 18'!elecRev</vt:lpstr>
      <vt:lpstr>'CSS DO 19'!elecRev</vt:lpstr>
      <vt:lpstr>'LOI 3P 14'!elecRev</vt:lpstr>
      <vt:lpstr>'LOI 3P 15'!elecRev</vt:lpstr>
      <vt:lpstr>'LOI 3P 16'!elecRev</vt:lpstr>
      <vt:lpstr>'LOI 3P 17'!elecRev</vt:lpstr>
      <vt:lpstr>'LOI 3P 18'!elecRev</vt:lpstr>
      <vt:lpstr>'LOI 3P 19'!elecRev</vt:lpstr>
      <vt:lpstr>'LOI DO 14'!elecRev</vt:lpstr>
      <vt:lpstr>'LOI DO 15'!elecRev</vt:lpstr>
      <vt:lpstr>'LOI DO 16'!elecRev</vt:lpstr>
      <vt:lpstr>'LOI DO 17'!elecRev</vt:lpstr>
      <vt:lpstr>'LOI DO 18'!elecRev</vt:lpstr>
      <vt:lpstr>'LOI DO 19'!elecRev</vt:lpstr>
      <vt:lpstr>'NPO 3P 14'!elecRev</vt:lpstr>
      <vt:lpstr>'NPO 3P 15'!elecRev</vt:lpstr>
      <vt:lpstr>'NPO 3P 16'!elecRev</vt:lpstr>
      <vt:lpstr>'NPO 3P 17'!elecRev</vt:lpstr>
      <vt:lpstr>'NPO 3P 18'!elecRev</vt:lpstr>
      <vt:lpstr>'NPO 3P 19'!elecRev</vt:lpstr>
      <vt:lpstr>'NPO DO 14'!elecRev</vt:lpstr>
      <vt:lpstr>'NPO DO 15'!elecRev</vt:lpstr>
      <vt:lpstr>'NPO DO 16'!elecRev</vt:lpstr>
      <vt:lpstr>'NPO DO 17'!elecRev</vt:lpstr>
      <vt:lpstr>'NPO DO 18'!elecRev</vt:lpstr>
      <vt:lpstr>'NPO DO 19'!elecRev</vt:lpstr>
      <vt:lpstr>'P&amp;G 3P 14'!elecRev</vt:lpstr>
      <vt:lpstr>'P&amp;G 3P 15'!elecRev</vt:lpstr>
      <vt:lpstr>'P&amp;G 3P 16'!elecRev</vt:lpstr>
      <vt:lpstr>'P&amp;G 3P 17'!elecRev</vt:lpstr>
      <vt:lpstr>'P&amp;G 3P 18'!elecRev</vt:lpstr>
      <vt:lpstr>'P&amp;G 3P 19'!elecRev</vt:lpstr>
      <vt:lpstr>'P&amp;G DO 14'!elecRev</vt:lpstr>
      <vt:lpstr>'P&amp;G DO 15'!elecRev</vt:lpstr>
      <vt:lpstr>'P&amp;G DO 16'!elecRev</vt:lpstr>
      <vt:lpstr>'P&amp;G DO 17'!elecRev</vt:lpstr>
      <vt:lpstr>'P&amp;G DO 18'!elecRev</vt:lpstr>
      <vt:lpstr>'P&amp;G DO 19'!elecRev</vt:lpstr>
      <vt:lpstr>'RES 3P 14'!elecRev</vt:lpstr>
      <vt:lpstr>'RES 3P 15'!elecRev</vt:lpstr>
      <vt:lpstr>'RES 3P 16'!elecRev</vt:lpstr>
      <vt:lpstr>'RES 3P 17'!elecRev</vt:lpstr>
      <vt:lpstr>'RES 3P 18'!elecRev</vt:lpstr>
      <vt:lpstr>'RES 3P 19'!elecRev</vt:lpstr>
      <vt:lpstr>'RES DO 14'!elecRev</vt:lpstr>
      <vt:lpstr>'RES DO 15'!elecRev</vt:lpstr>
      <vt:lpstr>'RES DO 16'!elecRev</vt:lpstr>
      <vt:lpstr>'RES DO 17'!elecRev</vt:lpstr>
      <vt:lpstr>'RES DO 18'!elecRev</vt:lpstr>
      <vt:lpstr>'RES DO 19'!elecRev</vt:lpstr>
      <vt:lpstr>'Com 3P 14'!ElecRevAdj</vt:lpstr>
      <vt:lpstr>'COM 3P 15'!ElecRevAdj</vt:lpstr>
      <vt:lpstr>'COM 3P 16'!ElecRevAdj</vt:lpstr>
      <vt:lpstr>'COM 3P 17'!ElecRevAdj</vt:lpstr>
      <vt:lpstr>'COM 3P 17 (11)'!ElecRevAdj</vt:lpstr>
      <vt:lpstr>'COM 3P 18'!ElecRevAdj</vt:lpstr>
      <vt:lpstr>'COM 3P 19'!ElecRevAdj</vt:lpstr>
      <vt:lpstr>'Com DO 14'!ElecRevAdj</vt:lpstr>
      <vt:lpstr>'COM DO 15'!ElecRevAdj</vt:lpstr>
      <vt:lpstr>'COM DO 16'!ElecRevAdj</vt:lpstr>
      <vt:lpstr>'COM DO 17'!ElecRevAdj</vt:lpstr>
      <vt:lpstr>'COM DO 18'!ElecRevAdj</vt:lpstr>
      <vt:lpstr>'COM DO 19'!ElecRevAdj</vt:lpstr>
      <vt:lpstr>'CSS 3P 14'!ElecRevAdj</vt:lpstr>
      <vt:lpstr>'CSS 3P 15'!ElecRevAdj</vt:lpstr>
      <vt:lpstr>'CSS 3P 16'!ElecRevAdj</vt:lpstr>
      <vt:lpstr>'CSS 3P 17'!ElecRevAdj</vt:lpstr>
      <vt:lpstr>'CSS 3P 18'!ElecRevAdj</vt:lpstr>
      <vt:lpstr>'CSS 3P 19'!ElecRevAdj</vt:lpstr>
      <vt:lpstr>'CSS DO 14'!ElecRevAdj</vt:lpstr>
      <vt:lpstr>'CSS DO 15'!ElecRevAdj</vt:lpstr>
      <vt:lpstr>'CSS DO 16'!ElecRevAdj</vt:lpstr>
      <vt:lpstr>'CSS DO 17'!ElecRevAdj</vt:lpstr>
      <vt:lpstr>'CSS DO 18'!ElecRevAdj</vt:lpstr>
      <vt:lpstr>'CSS DO 19'!ElecRevAdj</vt:lpstr>
      <vt:lpstr>'LOI 3P 14'!ElecRevAdj</vt:lpstr>
      <vt:lpstr>'LOI 3P 15'!ElecRevAdj</vt:lpstr>
      <vt:lpstr>'LOI 3P 16'!ElecRevAdj</vt:lpstr>
      <vt:lpstr>'LOI 3P 17'!ElecRevAdj</vt:lpstr>
      <vt:lpstr>'LOI 3P 18'!ElecRevAdj</vt:lpstr>
      <vt:lpstr>'LOI 3P 19'!ElecRevAdj</vt:lpstr>
      <vt:lpstr>'LOI DO 14'!ElecRevAdj</vt:lpstr>
      <vt:lpstr>'LOI DO 15'!ElecRevAdj</vt:lpstr>
      <vt:lpstr>'LOI DO 16'!ElecRevAdj</vt:lpstr>
      <vt:lpstr>'LOI DO 17'!ElecRevAdj</vt:lpstr>
      <vt:lpstr>'LOI DO 18'!ElecRevAdj</vt:lpstr>
      <vt:lpstr>'LOI DO 19'!ElecRevAdj</vt:lpstr>
      <vt:lpstr>'NPO 3P 14'!ElecRevAdj</vt:lpstr>
      <vt:lpstr>'NPO 3P 15'!ElecRevAdj</vt:lpstr>
      <vt:lpstr>'NPO 3P 16'!ElecRevAdj</vt:lpstr>
      <vt:lpstr>'NPO 3P 17'!ElecRevAdj</vt:lpstr>
      <vt:lpstr>'NPO 3P 18'!ElecRevAdj</vt:lpstr>
      <vt:lpstr>'NPO 3P 19'!ElecRevAdj</vt:lpstr>
      <vt:lpstr>'NPO DO 14'!ElecRevAdj</vt:lpstr>
      <vt:lpstr>'NPO DO 15'!ElecRevAdj</vt:lpstr>
      <vt:lpstr>'NPO DO 16'!ElecRevAdj</vt:lpstr>
      <vt:lpstr>'NPO DO 17'!ElecRevAdj</vt:lpstr>
      <vt:lpstr>'NPO DO 18'!ElecRevAdj</vt:lpstr>
      <vt:lpstr>'NPO DO 19'!ElecRevAdj</vt:lpstr>
      <vt:lpstr>'P&amp;G 3P 14'!ElecRevAdj</vt:lpstr>
      <vt:lpstr>'P&amp;G 3P 15'!ElecRevAdj</vt:lpstr>
      <vt:lpstr>'P&amp;G 3P 16'!ElecRevAdj</vt:lpstr>
      <vt:lpstr>'P&amp;G 3P 17'!ElecRevAdj</vt:lpstr>
      <vt:lpstr>'P&amp;G 3P 18'!ElecRevAdj</vt:lpstr>
      <vt:lpstr>'P&amp;G 3P 19'!ElecRevAdj</vt:lpstr>
      <vt:lpstr>'P&amp;G DO 14'!ElecRevAdj</vt:lpstr>
      <vt:lpstr>'P&amp;G DO 15'!ElecRevAdj</vt:lpstr>
      <vt:lpstr>'P&amp;G DO 16'!ElecRevAdj</vt:lpstr>
      <vt:lpstr>'P&amp;G DO 17'!ElecRevAdj</vt:lpstr>
      <vt:lpstr>'P&amp;G DO 18'!ElecRevAdj</vt:lpstr>
      <vt:lpstr>'P&amp;G DO 19'!ElecRevAdj</vt:lpstr>
      <vt:lpstr>'RES 3P 14'!ElecRevAdj</vt:lpstr>
      <vt:lpstr>'RES 3P 15'!ElecRevAdj</vt:lpstr>
      <vt:lpstr>'RES 3P 16'!ElecRevAdj</vt:lpstr>
      <vt:lpstr>'RES 3P 17'!ElecRevAdj</vt:lpstr>
      <vt:lpstr>'RES 3P 18'!ElecRevAdj</vt:lpstr>
      <vt:lpstr>'RES 3P 19'!ElecRevAdj</vt:lpstr>
      <vt:lpstr>'RES DO 14'!ElecRevAdj</vt:lpstr>
      <vt:lpstr>'RES DO 15'!ElecRevAdj</vt:lpstr>
      <vt:lpstr>'RES DO 16'!ElecRevAdj</vt:lpstr>
      <vt:lpstr>'RES DO 17'!ElecRevAdj</vt:lpstr>
      <vt:lpstr>'RES DO 18'!ElecRevAdj</vt:lpstr>
      <vt:lpstr>'RES DO 19'!ElecRevAdj</vt:lpstr>
      <vt:lpstr>'Com 3P 14'!FedDepr</vt:lpstr>
      <vt:lpstr>'COM 3P 15'!FedDepr</vt:lpstr>
      <vt:lpstr>'COM 3P 16'!FedDepr</vt:lpstr>
      <vt:lpstr>'COM 3P 17'!FedDepr</vt:lpstr>
      <vt:lpstr>'COM 3P 17 (11)'!FedDepr</vt:lpstr>
      <vt:lpstr>'COM 3P 18'!FedDepr</vt:lpstr>
      <vt:lpstr>'COM 3P 19'!FedDepr</vt:lpstr>
      <vt:lpstr>'Com DO 14'!FedDepr</vt:lpstr>
      <vt:lpstr>'COM DO 15'!FedDepr</vt:lpstr>
      <vt:lpstr>'COM DO 16'!FedDepr</vt:lpstr>
      <vt:lpstr>'COM DO 17'!FedDepr</vt:lpstr>
      <vt:lpstr>'COM DO 18'!FedDepr</vt:lpstr>
      <vt:lpstr>'COM DO 19'!FedDepr</vt:lpstr>
      <vt:lpstr>'CSS 3P 14'!FedDepr</vt:lpstr>
      <vt:lpstr>'CSS 3P 15'!FedDepr</vt:lpstr>
      <vt:lpstr>'CSS 3P 16'!FedDepr</vt:lpstr>
      <vt:lpstr>'CSS 3P 17'!FedDepr</vt:lpstr>
      <vt:lpstr>'CSS 3P 18'!FedDepr</vt:lpstr>
      <vt:lpstr>'CSS 3P 19'!FedDepr</vt:lpstr>
      <vt:lpstr>'CSS DO 14'!FedDepr</vt:lpstr>
      <vt:lpstr>'CSS DO 15'!FedDepr</vt:lpstr>
      <vt:lpstr>'CSS DO 16'!FedDepr</vt:lpstr>
      <vt:lpstr>'CSS DO 17'!FedDepr</vt:lpstr>
      <vt:lpstr>'CSS DO 18'!FedDepr</vt:lpstr>
      <vt:lpstr>'CSS DO 19'!FedDepr</vt:lpstr>
      <vt:lpstr>'LOI 3P 14'!FedDepr</vt:lpstr>
      <vt:lpstr>'LOI 3P 15'!FedDepr</vt:lpstr>
      <vt:lpstr>'LOI 3P 16'!FedDepr</vt:lpstr>
      <vt:lpstr>'LOI 3P 17'!FedDepr</vt:lpstr>
      <vt:lpstr>'LOI 3P 18'!FedDepr</vt:lpstr>
      <vt:lpstr>'LOI 3P 19'!FedDepr</vt:lpstr>
      <vt:lpstr>'LOI DO 14'!FedDepr</vt:lpstr>
      <vt:lpstr>'LOI DO 15'!FedDepr</vt:lpstr>
      <vt:lpstr>'LOI DO 16'!FedDepr</vt:lpstr>
      <vt:lpstr>'LOI DO 17'!FedDepr</vt:lpstr>
      <vt:lpstr>'LOI DO 18'!FedDepr</vt:lpstr>
      <vt:lpstr>'LOI DO 19'!FedDepr</vt:lpstr>
      <vt:lpstr>'NPO 3P 14'!FedDepr</vt:lpstr>
      <vt:lpstr>'NPO 3P 15'!FedDepr</vt:lpstr>
      <vt:lpstr>'NPO 3P 16'!FedDepr</vt:lpstr>
      <vt:lpstr>'NPO 3P 17'!FedDepr</vt:lpstr>
      <vt:lpstr>'NPO 3P 18'!FedDepr</vt:lpstr>
      <vt:lpstr>'NPO 3P 19'!FedDepr</vt:lpstr>
      <vt:lpstr>'NPO DO 14'!FedDepr</vt:lpstr>
      <vt:lpstr>'NPO DO 15'!FedDepr</vt:lpstr>
      <vt:lpstr>'NPO DO 16'!FedDepr</vt:lpstr>
      <vt:lpstr>'NPO DO 17'!FedDepr</vt:lpstr>
      <vt:lpstr>'NPO DO 18'!FedDepr</vt:lpstr>
      <vt:lpstr>'NPO DO 19'!FedDepr</vt:lpstr>
      <vt:lpstr>'P&amp;G 3P 14'!FedDepr</vt:lpstr>
      <vt:lpstr>'P&amp;G 3P 15'!FedDepr</vt:lpstr>
      <vt:lpstr>'P&amp;G 3P 16'!FedDepr</vt:lpstr>
      <vt:lpstr>'P&amp;G 3P 17'!FedDepr</vt:lpstr>
      <vt:lpstr>'P&amp;G 3P 18'!FedDepr</vt:lpstr>
      <vt:lpstr>'P&amp;G 3P 19'!FedDepr</vt:lpstr>
      <vt:lpstr>'P&amp;G DO 14'!FedDepr</vt:lpstr>
      <vt:lpstr>'P&amp;G DO 15'!FedDepr</vt:lpstr>
      <vt:lpstr>'P&amp;G DO 16'!FedDepr</vt:lpstr>
      <vt:lpstr>'P&amp;G DO 17'!FedDepr</vt:lpstr>
      <vt:lpstr>'P&amp;G DO 18'!FedDepr</vt:lpstr>
      <vt:lpstr>'P&amp;G DO 19'!FedDepr</vt:lpstr>
      <vt:lpstr>'RES 3P 14'!FedDepr</vt:lpstr>
      <vt:lpstr>'RES 3P 15'!FedDepr</vt:lpstr>
      <vt:lpstr>'RES 3P 16'!FedDepr</vt:lpstr>
      <vt:lpstr>'RES 3P 17'!FedDepr</vt:lpstr>
      <vt:lpstr>'RES 3P 18'!FedDepr</vt:lpstr>
      <vt:lpstr>'RES 3P 19'!FedDepr</vt:lpstr>
      <vt:lpstr>'RES DO 14'!FedDepr</vt:lpstr>
      <vt:lpstr>'RES DO 15'!FedDepr</vt:lpstr>
      <vt:lpstr>'RES DO 16'!FedDepr</vt:lpstr>
      <vt:lpstr>'RES DO 17'!FedDepr</vt:lpstr>
      <vt:lpstr>'RES DO 18'!FedDepr</vt:lpstr>
      <vt:lpstr>'RES DO 19'!FedDepr</vt:lpstr>
      <vt:lpstr>'Com 3P 14'!FedTaxCredit</vt:lpstr>
      <vt:lpstr>'COM 3P 15'!FedTaxCredit</vt:lpstr>
      <vt:lpstr>'COM 3P 16'!FedTaxCredit</vt:lpstr>
      <vt:lpstr>'COM 3P 17'!FedTaxCredit</vt:lpstr>
      <vt:lpstr>'COM 3P 17 (11)'!FedTaxCredit</vt:lpstr>
      <vt:lpstr>'COM 3P 18'!FedTaxCredit</vt:lpstr>
      <vt:lpstr>'COM 3P 19'!FedTaxCredit</vt:lpstr>
      <vt:lpstr>'Com DO 14'!FedTaxCredit</vt:lpstr>
      <vt:lpstr>'COM DO 15'!FedTaxCredit</vt:lpstr>
      <vt:lpstr>'COM DO 16'!FedTaxCredit</vt:lpstr>
      <vt:lpstr>'COM DO 17'!FedTaxCredit</vt:lpstr>
      <vt:lpstr>'COM DO 18'!FedTaxCredit</vt:lpstr>
      <vt:lpstr>'COM DO 19'!FedTaxCredit</vt:lpstr>
      <vt:lpstr>'CSS 3P 14'!FedTaxCredit</vt:lpstr>
      <vt:lpstr>'CSS 3P 15'!FedTaxCredit</vt:lpstr>
      <vt:lpstr>'CSS 3P 16'!FedTaxCredit</vt:lpstr>
      <vt:lpstr>'CSS 3P 17'!FedTaxCredit</vt:lpstr>
      <vt:lpstr>'CSS 3P 18'!FedTaxCredit</vt:lpstr>
      <vt:lpstr>'CSS 3P 19'!FedTaxCredit</vt:lpstr>
      <vt:lpstr>'CSS DO 14'!FedTaxCredit</vt:lpstr>
      <vt:lpstr>'CSS DO 15'!FedTaxCredit</vt:lpstr>
      <vt:lpstr>'CSS DO 16'!FedTaxCredit</vt:lpstr>
      <vt:lpstr>'CSS DO 17'!FedTaxCredit</vt:lpstr>
      <vt:lpstr>'CSS DO 18'!FedTaxCredit</vt:lpstr>
      <vt:lpstr>'CSS DO 19'!FedTaxCredit</vt:lpstr>
      <vt:lpstr>'LOI 3P 14'!FedTaxCredit</vt:lpstr>
      <vt:lpstr>'LOI 3P 15'!FedTaxCredit</vt:lpstr>
      <vt:lpstr>'LOI 3P 16'!FedTaxCredit</vt:lpstr>
      <vt:lpstr>'LOI 3P 17'!FedTaxCredit</vt:lpstr>
      <vt:lpstr>'LOI 3P 18'!FedTaxCredit</vt:lpstr>
      <vt:lpstr>'LOI 3P 19'!FedTaxCredit</vt:lpstr>
      <vt:lpstr>'LOI DO 14'!FedTaxCredit</vt:lpstr>
      <vt:lpstr>'LOI DO 15'!FedTaxCredit</vt:lpstr>
      <vt:lpstr>'LOI DO 16'!FedTaxCredit</vt:lpstr>
      <vt:lpstr>'LOI DO 17'!FedTaxCredit</vt:lpstr>
      <vt:lpstr>'LOI DO 18'!FedTaxCredit</vt:lpstr>
      <vt:lpstr>'LOI DO 19'!FedTaxCredit</vt:lpstr>
      <vt:lpstr>'NPO 3P 14'!FedTaxCredit</vt:lpstr>
      <vt:lpstr>'NPO 3P 15'!FedTaxCredit</vt:lpstr>
      <vt:lpstr>'NPO 3P 16'!FedTaxCredit</vt:lpstr>
      <vt:lpstr>'NPO 3P 17'!FedTaxCredit</vt:lpstr>
      <vt:lpstr>'NPO 3P 18'!FedTaxCredit</vt:lpstr>
      <vt:lpstr>'NPO 3P 19'!FedTaxCredit</vt:lpstr>
      <vt:lpstr>'NPO DO 14'!FedTaxCredit</vt:lpstr>
      <vt:lpstr>'NPO DO 15'!FedTaxCredit</vt:lpstr>
      <vt:lpstr>'NPO DO 16'!FedTaxCredit</vt:lpstr>
      <vt:lpstr>'NPO DO 17'!FedTaxCredit</vt:lpstr>
      <vt:lpstr>'NPO DO 18'!FedTaxCredit</vt:lpstr>
      <vt:lpstr>'NPO DO 19'!FedTaxCredit</vt:lpstr>
      <vt:lpstr>'P&amp;G 3P 14'!FedTaxCredit</vt:lpstr>
      <vt:lpstr>'P&amp;G 3P 15'!FedTaxCredit</vt:lpstr>
      <vt:lpstr>'P&amp;G 3P 16'!FedTaxCredit</vt:lpstr>
      <vt:lpstr>'P&amp;G 3P 17'!FedTaxCredit</vt:lpstr>
      <vt:lpstr>'P&amp;G 3P 18'!FedTaxCredit</vt:lpstr>
      <vt:lpstr>'P&amp;G 3P 19'!FedTaxCredit</vt:lpstr>
      <vt:lpstr>'P&amp;G DO 14'!FedTaxCredit</vt:lpstr>
      <vt:lpstr>'P&amp;G DO 15'!FedTaxCredit</vt:lpstr>
      <vt:lpstr>'P&amp;G DO 16'!FedTaxCredit</vt:lpstr>
      <vt:lpstr>'P&amp;G DO 17'!FedTaxCredit</vt:lpstr>
      <vt:lpstr>'P&amp;G DO 18'!FedTaxCredit</vt:lpstr>
      <vt:lpstr>'P&amp;G DO 19'!FedTaxCredit</vt:lpstr>
      <vt:lpstr>'RES 3P 14'!FedTaxCredit</vt:lpstr>
      <vt:lpstr>'RES 3P 15'!FedTaxCredit</vt:lpstr>
      <vt:lpstr>'RES 3P 16'!FedTaxCredit</vt:lpstr>
      <vt:lpstr>'RES 3P 17'!FedTaxCredit</vt:lpstr>
      <vt:lpstr>'RES 3P 18'!FedTaxCredit</vt:lpstr>
      <vt:lpstr>'RES 3P 19'!FedTaxCredit</vt:lpstr>
      <vt:lpstr>'RES DO 14'!FedTaxCredit</vt:lpstr>
      <vt:lpstr>'RES DO 15'!FedTaxCredit</vt:lpstr>
      <vt:lpstr>'RES DO 16'!FedTaxCredit</vt:lpstr>
      <vt:lpstr>'RES DO 17'!FedTaxCredit</vt:lpstr>
      <vt:lpstr>'RES DO 18'!FedTaxCredit</vt:lpstr>
      <vt:lpstr>'RES DO 19'!FedTaxCredit</vt:lpstr>
      <vt:lpstr>'Com 3P 14'!FedTaxCreditAmt</vt:lpstr>
      <vt:lpstr>'COM 3P 15'!FedTaxCreditAmt</vt:lpstr>
      <vt:lpstr>'COM 3P 16'!FedTaxCreditAmt</vt:lpstr>
      <vt:lpstr>'COM 3P 17'!FedTaxCreditAmt</vt:lpstr>
      <vt:lpstr>'COM 3P 17 (11)'!FedTaxCreditAmt</vt:lpstr>
      <vt:lpstr>'COM 3P 18'!FedTaxCreditAmt</vt:lpstr>
      <vt:lpstr>'COM 3P 19'!FedTaxCreditAmt</vt:lpstr>
      <vt:lpstr>'Com DO 14'!FedTaxCreditAmt</vt:lpstr>
      <vt:lpstr>'COM DO 15'!FedTaxCreditAmt</vt:lpstr>
      <vt:lpstr>'COM DO 16'!FedTaxCreditAmt</vt:lpstr>
      <vt:lpstr>'COM DO 17'!FedTaxCreditAmt</vt:lpstr>
      <vt:lpstr>'COM DO 18'!FedTaxCreditAmt</vt:lpstr>
      <vt:lpstr>'COM DO 19'!FedTaxCreditAmt</vt:lpstr>
      <vt:lpstr>'CSS 3P 14'!FedTaxCreditAmt</vt:lpstr>
      <vt:lpstr>'CSS 3P 15'!FedTaxCreditAmt</vt:lpstr>
      <vt:lpstr>'CSS 3P 16'!FedTaxCreditAmt</vt:lpstr>
      <vt:lpstr>'CSS 3P 17'!FedTaxCreditAmt</vt:lpstr>
      <vt:lpstr>'CSS 3P 18'!FedTaxCreditAmt</vt:lpstr>
      <vt:lpstr>'CSS 3P 19'!FedTaxCreditAmt</vt:lpstr>
      <vt:lpstr>'CSS DO 14'!FedTaxCreditAmt</vt:lpstr>
      <vt:lpstr>'CSS DO 15'!FedTaxCreditAmt</vt:lpstr>
      <vt:lpstr>'CSS DO 16'!FedTaxCreditAmt</vt:lpstr>
      <vt:lpstr>'CSS DO 17'!FedTaxCreditAmt</vt:lpstr>
      <vt:lpstr>'CSS DO 18'!FedTaxCreditAmt</vt:lpstr>
      <vt:lpstr>'CSS DO 19'!FedTaxCreditAmt</vt:lpstr>
      <vt:lpstr>'LOI 3P 14'!FedTaxCreditAmt</vt:lpstr>
      <vt:lpstr>'LOI 3P 15'!FedTaxCreditAmt</vt:lpstr>
      <vt:lpstr>'LOI 3P 16'!FedTaxCreditAmt</vt:lpstr>
      <vt:lpstr>'LOI 3P 17'!FedTaxCreditAmt</vt:lpstr>
      <vt:lpstr>'LOI 3P 18'!FedTaxCreditAmt</vt:lpstr>
      <vt:lpstr>'LOI 3P 19'!FedTaxCreditAmt</vt:lpstr>
      <vt:lpstr>'LOI DO 14'!FedTaxCreditAmt</vt:lpstr>
      <vt:lpstr>'LOI DO 15'!FedTaxCreditAmt</vt:lpstr>
      <vt:lpstr>'LOI DO 16'!FedTaxCreditAmt</vt:lpstr>
      <vt:lpstr>'LOI DO 17'!FedTaxCreditAmt</vt:lpstr>
      <vt:lpstr>'LOI DO 18'!FedTaxCreditAmt</vt:lpstr>
      <vt:lpstr>'LOI DO 19'!FedTaxCreditAmt</vt:lpstr>
      <vt:lpstr>'NPO 3P 14'!FedTaxCreditAmt</vt:lpstr>
      <vt:lpstr>'NPO 3P 15'!FedTaxCreditAmt</vt:lpstr>
      <vt:lpstr>'NPO 3P 16'!FedTaxCreditAmt</vt:lpstr>
      <vt:lpstr>'NPO 3P 17'!FedTaxCreditAmt</vt:lpstr>
      <vt:lpstr>'NPO 3P 18'!FedTaxCreditAmt</vt:lpstr>
      <vt:lpstr>'NPO 3P 19'!FedTaxCreditAmt</vt:lpstr>
      <vt:lpstr>'NPO DO 14'!FedTaxCreditAmt</vt:lpstr>
      <vt:lpstr>'NPO DO 15'!FedTaxCreditAmt</vt:lpstr>
      <vt:lpstr>'NPO DO 16'!FedTaxCreditAmt</vt:lpstr>
      <vt:lpstr>'NPO DO 17'!FedTaxCreditAmt</vt:lpstr>
      <vt:lpstr>'NPO DO 18'!FedTaxCreditAmt</vt:lpstr>
      <vt:lpstr>'NPO DO 19'!FedTaxCreditAmt</vt:lpstr>
      <vt:lpstr>'P&amp;G 3P 14'!FedTaxCreditAmt</vt:lpstr>
      <vt:lpstr>'P&amp;G 3P 15'!FedTaxCreditAmt</vt:lpstr>
      <vt:lpstr>'P&amp;G 3P 16'!FedTaxCreditAmt</vt:lpstr>
      <vt:lpstr>'P&amp;G 3P 17'!FedTaxCreditAmt</vt:lpstr>
      <vt:lpstr>'P&amp;G 3P 18'!FedTaxCreditAmt</vt:lpstr>
      <vt:lpstr>'P&amp;G 3P 19'!FedTaxCreditAmt</vt:lpstr>
      <vt:lpstr>'P&amp;G DO 14'!FedTaxCreditAmt</vt:lpstr>
      <vt:lpstr>'P&amp;G DO 15'!FedTaxCreditAmt</vt:lpstr>
      <vt:lpstr>'P&amp;G DO 16'!FedTaxCreditAmt</vt:lpstr>
      <vt:lpstr>'P&amp;G DO 17'!FedTaxCreditAmt</vt:lpstr>
      <vt:lpstr>'P&amp;G DO 18'!FedTaxCreditAmt</vt:lpstr>
      <vt:lpstr>'P&amp;G DO 19'!FedTaxCreditAmt</vt:lpstr>
      <vt:lpstr>'RES 3P 14'!FedTaxCreditAmt</vt:lpstr>
      <vt:lpstr>'RES 3P 15'!FedTaxCreditAmt</vt:lpstr>
      <vt:lpstr>'RES 3P 16'!FedTaxCreditAmt</vt:lpstr>
      <vt:lpstr>'RES 3P 17'!FedTaxCreditAmt</vt:lpstr>
      <vt:lpstr>'RES 3P 18'!FedTaxCreditAmt</vt:lpstr>
      <vt:lpstr>'RES 3P 19'!FedTaxCreditAmt</vt:lpstr>
      <vt:lpstr>'RES DO 14'!FedTaxCreditAmt</vt:lpstr>
      <vt:lpstr>'RES DO 15'!FedTaxCreditAmt</vt:lpstr>
      <vt:lpstr>'RES DO 16'!FedTaxCreditAmt</vt:lpstr>
      <vt:lpstr>'RES DO 17'!FedTaxCreditAmt</vt:lpstr>
      <vt:lpstr>'RES DO 18'!FedTaxCreditAmt</vt:lpstr>
      <vt:lpstr>'RES DO 19'!FedTaxCreditAmt</vt:lpstr>
      <vt:lpstr>'Com 3P 14'!FedTaxRate</vt:lpstr>
      <vt:lpstr>'COM 3P 15'!FedTaxRate</vt:lpstr>
      <vt:lpstr>'COM 3P 16'!FedTaxRate</vt:lpstr>
      <vt:lpstr>'COM 3P 17'!FedTaxRate</vt:lpstr>
      <vt:lpstr>'COM 3P 17 (11)'!FedTaxRate</vt:lpstr>
      <vt:lpstr>'COM 3P 18'!FedTaxRate</vt:lpstr>
      <vt:lpstr>'COM 3P 19'!FedTaxRate</vt:lpstr>
      <vt:lpstr>'Com DO 14'!FedTaxRate</vt:lpstr>
      <vt:lpstr>'COM DO 15'!FedTaxRate</vt:lpstr>
      <vt:lpstr>'COM DO 16'!FedTaxRate</vt:lpstr>
      <vt:lpstr>'COM DO 17'!FedTaxRate</vt:lpstr>
      <vt:lpstr>'COM DO 18'!FedTaxRate</vt:lpstr>
      <vt:lpstr>'COM DO 19'!FedTaxRate</vt:lpstr>
      <vt:lpstr>'CSS 3P 14'!FedTaxRate</vt:lpstr>
      <vt:lpstr>'CSS 3P 15'!FedTaxRate</vt:lpstr>
      <vt:lpstr>'CSS 3P 16'!FedTaxRate</vt:lpstr>
      <vt:lpstr>'CSS 3P 17'!FedTaxRate</vt:lpstr>
      <vt:lpstr>'CSS 3P 18'!FedTaxRate</vt:lpstr>
      <vt:lpstr>'CSS 3P 19'!FedTaxRate</vt:lpstr>
      <vt:lpstr>'CSS DO 14'!FedTaxRate</vt:lpstr>
      <vt:lpstr>'CSS DO 15'!FedTaxRate</vt:lpstr>
      <vt:lpstr>'CSS DO 16'!FedTaxRate</vt:lpstr>
      <vt:lpstr>'CSS DO 17'!FedTaxRate</vt:lpstr>
      <vt:lpstr>'CSS DO 18'!FedTaxRate</vt:lpstr>
      <vt:lpstr>'CSS DO 19'!FedTaxRate</vt:lpstr>
      <vt:lpstr>'LOI 3P 14'!FedTaxRate</vt:lpstr>
      <vt:lpstr>'LOI 3P 15'!FedTaxRate</vt:lpstr>
      <vt:lpstr>'LOI 3P 16'!FedTaxRate</vt:lpstr>
      <vt:lpstr>'LOI 3P 17'!FedTaxRate</vt:lpstr>
      <vt:lpstr>'LOI 3P 18'!FedTaxRate</vt:lpstr>
      <vt:lpstr>'LOI 3P 19'!FedTaxRate</vt:lpstr>
      <vt:lpstr>'LOI DO 14'!FedTaxRate</vt:lpstr>
      <vt:lpstr>'LOI DO 15'!FedTaxRate</vt:lpstr>
      <vt:lpstr>'LOI DO 16'!FedTaxRate</vt:lpstr>
      <vt:lpstr>'LOI DO 17'!FedTaxRate</vt:lpstr>
      <vt:lpstr>'LOI DO 18'!FedTaxRate</vt:lpstr>
      <vt:lpstr>'LOI DO 19'!FedTaxRate</vt:lpstr>
      <vt:lpstr>'NPO 3P 14'!FedTaxRate</vt:lpstr>
      <vt:lpstr>'NPO 3P 15'!FedTaxRate</vt:lpstr>
      <vt:lpstr>'NPO 3P 16'!FedTaxRate</vt:lpstr>
      <vt:lpstr>'NPO 3P 17'!FedTaxRate</vt:lpstr>
      <vt:lpstr>'NPO 3P 18'!FedTaxRate</vt:lpstr>
      <vt:lpstr>'NPO 3P 19'!FedTaxRate</vt:lpstr>
      <vt:lpstr>'NPO DO 14'!FedTaxRate</vt:lpstr>
      <vt:lpstr>'NPO DO 15'!FedTaxRate</vt:lpstr>
      <vt:lpstr>'NPO DO 16'!FedTaxRate</vt:lpstr>
      <vt:lpstr>'NPO DO 17'!FedTaxRate</vt:lpstr>
      <vt:lpstr>'NPO DO 18'!FedTaxRate</vt:lpstr>
      <vt:lpstr>'NPO DO 19'!FedTaxRate</vt:lpstr>
      <vt:lpstr>'P&amp;G 3P 14'!FedTaxRate</vt:lpstr>
      <vt:lpstr>'P&amp;G 3P 15'!FedTaxRate</vt:lpstr>
      <vt:lpstr>'P&amp;G 3P 16'!FedTaxRate</vt:lpstr>
      <vt:lpstr>'P&amp;G 3P 17'!FedTaxRate</vt:lpstr>
      <vt:lpstr>'P&amp;G 3P 18'!FedTaxRate</vt:lpstr>
      <vt:lpstr>'P&amp;G 3P 19'!FedTaxRate</vt:lpstr>
      <vt:lpstr>'P&amp;G DO 14'!FedTaxRate</vt:lpstr>
      <vt:lpstr>'P&amp;G DO 15'!FedTaxRate</vt:lpstr>
      <vt:lpstr>'P&amp;G DO 16'!FedTaxRate</vt:lpstr>
      <vt:lpstr>'P&amp;G DO 17'!FedTaxRate</vt:lpstr>
      <vt:lpstr>'P&amp;G DO 18'!FedTaxRate</vt:lpstr>
      <vt:lpstr>'P&amp;G DO 19'!FedTaxRate</vt:lpstr>
      <vt:lpstr>'RES 3P 14'!FedTaxRate</vt:lpstr>
      <vt:lpstr>'RES 3P 15'!FedTaxRate</vt:lpstr>
      <vt:lpstr>'RES 3P 16'!FedTaxRate</vt:lpstr>
      <vt:lpstr>'RES 3P 17'!FedTaxRate</vt:lpstr>
      <vt:lpstr>'RES 3P 18'!FedTaxRate</vt:lpstr>
      <vt:lpstr>'RES 3P 19'!FedTaxRate</vt:lpstr>
      <vt:lpstr>'RES DO 14'!FedTaxRate</vt:lpstr>
      <vt:lpstr>'RES DO 15'!FedTaxRate</vt:lpstr>
      <vt:lpstr>'RES DO 16'!FedTaxRate</vt:lpstr>
      <vt:lpstr>'RES DO 17'!FedTaxRate</vt:lpstr>
      <vt:lpstr>'RES DO 18'!FedTaxRate</vt:lpstr>
      <vt:lpstr>'RES DO 19'!FedTaxRate</vt:lpstr>
      <vt:lpstr>'Com 3P 14'!Generation</vt:lpstr>
      <vt:lpstr>'COM 3P 15'!Generation</vt:lpstr>
      <vt:lpstr>'COM 3P 16'!Generation</vt:lpstr>
      <vt:lpstr>'COM 3P 17'!Generation</vt:lpstr>
      <vt:lpstr>'COM 3P 17 (11)'!Generation</vt:lpstr>
      <vt:lpstr>'COM 3P 18'!Generation</vt:lpstr>
      <vt:lpstr>'COM 3P 19'!Generation</vt:lpstr>
      <vt:lpstr>'Com DO 14'!Generation</vt:lpstr>
      <vt:lpstr>'COM DO 15'!Generation</vt:lpstr>
      <vt:lpstr>'COM DO 16'!Generation</vt:lpstr>
      <vt:lpstr>'COM DO 17'!Generation</vt:lpstr>
      <vt:lpstr>'COM DO 18'!Generation</vt:lpstr>
      <vt:lpstr>'COM DO 19'!Generation</vt:lpstr>
      <vt:lpstr>'CSS 3P 14'!Generation</vt:lpstr>
      <vt:lpstr>'CSS 3P 15'!Generation</vt:lpstr>
      <vt:lpstr>'CSS 3P 16'!Generation</vt:lpstr>
      <vt:lpstr>'CSS 3P 17'!Generation</vt:lpstr>
      <vt:lpstr>'CSS 3P 18'!Generation</vt:lpstr>
      <vt:lpstr>'CSS 3P 19'!Generation</vt:lpstr>
      <vt:lpstr>'CSS DO 14'!Generation</vt:lpstr>
      <vt:lpstr>'CSS DO 15'!Generation</vt:lpstr>
      <vt:lpstr>'CSS DO 16'!Generation</vt:lpstr>
      <vt:lpstr>'CSS DO 17'!Generation</vt:lpstr>
      <vt:lpstr>'CSS DO 18'!Generation</vt:lpstr>
      <vt:lpstr>'CSS DO 19'!Generation</vt:lpstr>
      <vt:lpstr>'LOI 3P 14'!Generation</vt:lpstr>
      <vt:lpstr>'LOI 3P 15'!Generation</vt:lpstr>
      <vt:lpstr>'LOI 3P 16'!Generation</vt:lpstr>
      <vt:lpstr>'LOI 3P 17'!Generation</vt:lpstr>
      <vt:lpstr>'LOI 3P 18'!Generation</vt:lpstr>
      <vt:lpstr>'LOI 3P 19'!Generation</vt:lpstr>
      <vt:lpstr>'LOI DO 14'!Generation</vt:lpstr>
      <vt:lpstr>'LOI DO 15'!Generation</vt:lpstr>
      <vt:lpstr>'LOI DO 16'!Generation</vt:lpstr>
      <vt:lpstr>'LOI DO 17'!Generation</vt:lpstr>
      <vt:lpstr>'LOI DO 18'!Generation</vt:lpstr>
      <vt:lpstr>'LOI DO 19'!Generation</vt:lpstr>
      <vt:lpstr>'NPO 3P 14'!Generation</vt:lpstr>
      <vt:lpstr>'NPO 3P 15'!Generation</vt:lpstr>
      <vt:lpstr>'NPO 3P 16'!Generation</vt:lpstr>
      <vt:lpstr>'NPO 3P 17'!Generation</vt:lpstr>
      <vt:lpstr>'NPO 3P 18'!Generation</vt:lpstr>
      <vt:lpstr>'NPO 3P 19'!Generation</vt:lpstr>
      <vt:lpstr>'NPO DO 14'!Generation</vt:lpstr>
      <vt:lpstr>'NPO DO 15'!Generation</vt:lpstr>
      <vt:lpstr>'NPO DO 16'!Generation</vt:lpstr>
      <vt:lpstr>'NPO DO 17'!Generation</vt:lpstr>
      <vt:lpstr>'NPO DO 18'!Generation</vt:lpstr>
      <vt:lpstr>'NPO DO 19'!Generation</vt:lpstr>
      <vt:lpstr>'P&amp;G 3P 14'!Generation</vt:lpstr>
      <vt:lpstr>'P&amp;G 3P 15'!Generation</vt:lpstr>
      <vt:lpstr>'P&amp;G 3P 16'!Generation</vt:lpstr>
      <vt:lpstr>'P&amp;G 3P 17'!Generation</vt:lpstr>
      <vt:lpstr>'P&amp;G 3P 18'!Generation</vt:lpstr>
      <vt:lpstr>'P&amp;G 3P 19'!Generation</vt:lpstr>
      <vt:lpstr>'P&amp;G DO 14'!Generation</vt:lpstr>
      <vt:lpstr>'P&amp;G DO 15'!Generation</vt:lpstr>
      <vt:lpstr>'P&amp;G DO 16'!Generation</vt:lpstr>
      <vt:lpstr>'P&amp;G DO 17'!Generation</vt:lpstr>
      <vt:lpstr>'P&amp;G DO 18'!Generation</vt:lpstr>
      <vt:lpstr>'P&amp;G DO 19'!Generation</vt:lpstr>
      <vt:lpstr>'RES 3P 14'!Generation</vt:lpstr>
      <vt:lpstr>'RES 3P 15'!Generation</vt:lpstr>
      <vt:lpstr>'RES 3P 16'!Generation</vt:lpstr>
      <vt:lpstr>'RES 3P 17'!Generation</vt:lpstr>
      <vt:lpstr>'RES 3P 18'!Generation</vt:lpstr>
      <vt:lpstr>'RES 3P 19'!Generation</vt:lpstr>
      <vt:lpstr>'RES DO 14'!Generation</vt:lpstr>
      <vt:lpstr>'RES DO 15'!Generation</vt:lpstr>
      <vt:lpstr>'RES DO 16'!Generation</vt:lpstr>
      <vt:lpstr>'RES DO 17'!Generation</vt:lpstr>
      <vt:lpstr>'RES DO 18'!Generation</vt:lpstr>
      <vt:lpstr>'RES DO 19'!Generation</vt:lpstr>
      <vt:lpstr>'Com 3P 14'!Interest</vt:lpstr>
      <vt:lpstr>'COM 3P 15'!Interest</vt:lpstr>
      <vt:lpstr>'COM 3P 16'!Interest</vt:lpstr>
      <vt:lpstr>'COM 3P 17'!Interest</vt:lpstr>
      <vt:lpstr>'COM 3P 17 (11)'!Interest</vt:lpstr>
      <vt:lpstr>'COM 3P 18'!Interest</vt:lpstr>
      <vt:lpstr>'COM 3P 19'!Interest</vt:lpstr>
      <vt:lpstr>'Com DO 14'!Interest</vt:lpstr>
      <vt:lpstr>'COM DO 15'!Interest</vt:lpstr>
      <vt:lpstr>'COM DO 16'!Interest</vt:lpstr>
      <vt:lpstr>'COM DO 17'!Interest</vt:lpstr>
      <vt:lpstr>'COM DO 18'!Interest</vt:lpstr>
      <vt:lpstr>'COM DO 19'!Interest</vt:lpstr>
      <vt:lpstr>'CSS 3P 14'!Interest</vt:lpstr>
      <vt:lpstr>'CSS 3P 15'!Interest</vt:lpstr>
      <vt:lpstr>'CSS 3P 16'!Interest</vt:lpstr>
      <vt:lpstr>'CSS 3P 17'!Interest</vt:lpstr>
      <vt:lpstr>'CSS 3P 18'!Interest</vt:lpstr>
      <vt:lpstr>'CSS 3P 19'!Interest</vt:lpstr>
      <vt:lpstr>'CSS DO 14'!Interest</vt:lpstr>
      <vt:lpstr>'CSS DO 15'!Interest</vt:lpstr>
      <vt:lpstr>'CSS DO 16'!Interest</vt:lpstr>
      <vt:lpstr>'CSS DO 17'!Interest</vt:lpstr>
      <vt:lpstr>'CSS DO 18'!Interest</vt:lpstr>
      <vt:lpstr>'CSS DO 19'!Interest</vt:lpstr>
      <vt:lpstr>'LOI 3P 14'!Interest</vt:lpstr>
      <vt:lpstr>'LOI 3P 15'!Interest</vt:lpstr>
      <vt:lpstr>'LOI 3P 16'!Interest</vt:lpstr>
      <vt:lpstr>'LOI 3P 17'!Interest</vt:lpstr>
      <vt:lpstr>'LOI 3P 18'!Interest</vt:lpstr>
      <vt:lpstr>'LOI 3P 19'!Interest</vt:lpstr>
      <vt:lpstr>'LOI DO 14'!Interest</vt:lpstr>
      <vt:lpstr>'LOI DO 15'!Interest</vt:lpstr>
      <vt:lpstr>'LOI DO 16'!Interest</vt:lpstr>
      <vt:lpstr>'LOI DO 17'!Interest</vt:lpstr>
      <vt:lpstr>'LOI DO 18'!Interest</vt:lpstr>
      <vt:lpstr>'LOI DO 19'!Interest</vt:lpstr>
      <vt:lpstr>'NPO 3P 14'!Interest</vt:lpstr>
      <vt:lpstr>'NPO 3P 15'!Interest</vt:lpstr>
      <vt:lpstr>'NPO 3P 16'!Interest</vt:lpstr>
      <vt:lpstr>'NPO 3P 17'!Interest</vt:lpstr>
      <vt:lpstr>'NPO 3P 18'!Interest</vt:lpstr>
      <vt:lpstr>'NPO 3P 19'!Interest</vt:lpstr>
      <vt:lpstr>'NPO DO 14'!Interest</vt:lpstr>
      <vt:lpstr>'NPO DO 15'!Interest</vt:lpstr>
      <vt:lpstr>'NPO DO 16'!Interest</vt:lpstr>
      <vt:lpstr>'NPO DO 17'!Interest</vt:lpstr>
      <vt:lpstr>'NPO DO 18'!Interest</vt:lpstr>
      <vt:lpstr>'NPO DO 19'!Interest</vt:lpstr>
      <vt:lpstr>'P&amp;G 3P 14'!Interest</vt:lpstr>
      <vt:lpstr>'P&amp;G 3P 15'!Interest</vt:lpstr>
      <vt:lpstr>'P&amp;G 3P 16'!Interest</vt:lpstr>
      <vt:lpstr>'P&amp;G 3P 17'!Interest</vt:lpstr>
      <vt:lpstr>'P&amp;G 3P 18'!Interest</vt:lpstr>
      <vt:lpstr>'P&amp;G 3P 19'!Interest</vt:lpstr>
      <vt:lpstr>'P&amp;G DO 14'!Interest</vt:lpstr>
      <vt:lpstr>'P&amp;G DO 15'!Interest</vt:lpstr>
      <vt:lpstr>'P&amp;G DO 16'!Interest</vt:lpstr>
      <vt:lpstr>'P&amp;G DO 17'!Interest</vt:lpstr>
      <vt:lpstr>'P&amp;G DO 18'!Interest</vt:lpstr>
      <vt:lpstr>'P&amp;G DO 19'!Interest</vt:lpstr>
      <vt:lpstr>'RES 3P 14'!Interest</vt:lpstr>
      <vt:lpstr>'RES 3P 15'!Interest</vt:lpstr>
      <vt:lpstr>'RES 3P 16'!Interest</vt:lpstr>
      <vt:lpstr>'RES 3P 17'!Interest</vt:lpstr>
      <vt:lpstr>'RES 3P 18'!Interest</vt:lpstr>
      <vt:lpstr>'RES 3P 19'!Interest</vt:lpstr>
      <vt:lpstr>'RES DO 14'!Interest</vt:lpstr>
      <vt:lpstr>'RES DO 15'!Interest</vt:lpstr>
      <vt:lpstr>'RES DO 16'!Interest</vt:lpstr>
      <vt:lpstr>'RES DO 17'!Interest</vt:lpstr>
      <vt:lpstr>'RES DO 18'!Interest</vt:lpstr>
      <vt:lpstr>'RES DO 19'!Interest</vt:lpstr>
      <vt:lpstr>'Com 3P 14'!InverterReplaceCost</vt:lpstr>
      <vt:lpstr>'COM 3P 15'!InverterReplaceCost</vt:lpstr>
      <vt:lpstr>'COM 3P 16'!InverterReplaceCost</vt:lpstr>
      <vt:lpstr>'COM 3P 17'!InverterReplaceCost</vt:lpstr>
      <vt:lpstr>'COM 3P 17 (11)'!InverterReplaceCost</vt:lpstr>
      <vt:lpstr>'COM 3P 18'!InverterReplaceCost</vt:lpstr>
      <vt:lpstr>'COM 3P 19'!InverterReplaceCost</vt:lpstr>
      <vt:lpstr>'Com DO 14'!InverterReplaceCost</vt:lpstr>
      <vt:lpstr>'COM DO 15'!InverterReplaceCost</vt:lpstr>
      <vt:lpstr>'COM DO 16'!InverterReplaceCost</vt:lpstr>
      <vt:lpstr>'COM DO 17'!InverterReplaceCost</vt:lpstr>
      <vt:lpstr>'COM DO 18'!InverterReplaceCost</vt:lpstr>
      <vt:lpstr>'COM DO 19'!InverterReplaceCost</vt:lpstr>
      <vt:lpstr>'CSS 3P 14'!InverterReplaceCost</vt:lpstr>
      <vt:lpstr>'CSS 3P 15'!InverterReplaceCost</vt:lpstr>
      <vt:lpstr>'CSS 3P 16'!InverterReplaceCost</vt:lpstr>
      <vt:lpstr>'CSS 3P 17'!InverterReplaceCost</vt:lpstr>
      <vt:lpstr>'CSS 3P 18'!InverterReplaceCost</vt:lpstr>
      <vt:lpstr>'CSS 3P 19'!InverterReplaceCost</vt:lpstr>
      <vt:lpstr>'CSS DO 14'!InverterReplaceCost</vt:lpstr>
      <vt:lpstr>'CSS DO 15'!InverterReplaceCost</vt:lpstr>
      <vt:lpstr>'CSS DO 16'!InverterReplaceCost</vt:lpstr>
      <vt:lpstr>'CSS DO 17'!InverterReplaceCost</vt:lpstr>
      <vt:lpstr>'CSS DO 18'!InverterReplaceCost</vt:lpstr>
      <vt:lpstr>'CSS DO 19'!InverterReplaceCost</vt:lpstr>
      <vt:lpstr>'LOI 3P 14'!InverterReplaceCost</vt:lpstr>
      <vt:lpstr>'LOI 3P 15'!InverterReplaceCost</vt:lpstr>
      <vt:lpstr>'LOI 3P 16'!InverterReplaceCost</vt:lpstr>
      <vt:lpstr>'LOI 3P 17'!InverterReplaceCost</vt:lpstr>
      <vt:lpstr>'LOI 3P 18'!InverterReplaceCost</vt:lpstr>
      <vt:lpstr>'LOI 3P 19'!InverterReplaceCost</vt:lpstr>
      <vt:lpstr>'LOI DO 14'!InverterReplaceCost</vt:lpstr>
      <vt:lpstr>'LOI DO 15'!InverterReplaceCost</vt:lpstr>
      <vt:lpstr>'LOI DO 16'!InverterReplaceCost</vt:lpstr>
      <vt:lpstr>'LOI DO 17'!InverterReplaceCost</vt:lpstr>
      <vt:lpstr>'LOI DO 18'!InverterReplaceCost</vt:lpstr>
      <vt:lpstr>'LOI DO 19'!InverterReplaceCost</vt:lpstr>
      <vt:lpstr>'NPO 3P 14'!InverterReplaceCost</vt:lpstr>
      <vt:lpstr>'NPO 3P 15'!InverterReplaceCost</vt:lpstr>
      <vt:lpstr>'NPO 3P 16'!InverterReplaceCost</vt:lpstr>
      <vt:lpstr>'NPO 3P 17'!InverterReplaceCost</vt:lpstr>
      <vt:lpstr>'NPO 3P 18'!InverterReplaceCost</vt:lpstr>
      <vt:lpstr>'NPO 3P 19'!InverterReplaceCost</vt:lpstr>
      <vt:lpstr>'NPO DO 14'!InverterReplaceCost</vt:lpstr>
      <vt:lpstr>'NPO DO 15'!InverterReplaceCost</vt:lpstr>
      <vt:lpstr>'NPO DO 16'!InverterReplaceCost</vt:lpstr>
      <vt:lpstr>'NPO DO 17'!InverterReplaceCost</vt:lpstr>
      <vt:lpstr>'NPO DO 18'!InverterReplaceCost</vt:lpstr>
      <vt:lpstr>'NPO DO 19'!InverterReplaceCost</vt:lpstr>
      <vt:lpstr>'P&amp;G 3P 14'!InverterReplaceCost</vt:lpstr>
      <vt:lpstr>'P&amp;G 3P 15'!InverterReplaceCost</vt:lpstr>
      <vt:lpstr>'P&amp;G 3P 16'!InverterReplaceCost</vt:lpstr>
      <vt:lpstr>'P&amp;G 3P 17'!InverterReplaceCost</vt:lpstr>
      <vt:lpstr>'P&amp;G 3P 18'!InverterReplaceCost</vt:lpstr>
      <vt:lpstr>'P&amp;G 3P 19'!InverterReplaceCost</vt:lpstr>
      <vt:lpstr>'P&amp;G DO 14'!InverterReplaceCost</vt:lpstr>
      <vt:lpstr>'P&amp;G DO 15'!InverterReplaceCost</vt:lpstr>
      <vt:lpstr>'P&amp;G DO 16'!InverterReplaceCost</vt:lpstr>
      <vt:lpstr>'P&amp;G DO 17'!InverterReplaceCost</vt:lpstr>
      <vt:lpstr>'P&amp;G DO 18'!InverterReplaceCost</vt:lpstr>
      <vt:lpstr>'P&amp;G DO 19'!InverterReplaceCost</vt:lpstr>
      <vt:lpstr>'RES 3P 14'!InverterReplaceCost</vt:lpstr>
      <vt:lpstr>'RES 3P 15'!InverterReplaceCost</vt:lpstr>
      <vt:lpstr>'RES 3P 16'!InverterReplaceCost</vt:lpstr>
      <vt:lpstr>'RES 3P 17'!InverterReplaceCost</vt:lpstr>
      <vt:lpstr>'RES 3P 18'!InverterReplaceCost</vt:lpstr>
      <vt:lpstr>'RES 3P 19'!InverterReplaceCost</vt:lpstr>
      <vt:lpstr>'RES DO 14'!InverterReplaceCost</vt:lpstr>
      <vt:lpstr>'RES DO 15'!InverterReplaceCost</vt:lpstr>
      <vt:lpstr>'RES DO 16'!InverterReplaceCost</vt:lpstr>
      <vt:lpstr>'RES DO 17'!InverterReplaceCost</vt:lpstr>
      <vt:lpstr>'RES DO 18'!InverterReplaceCost</vt:lpstr>
      <vt:lpstr>'RES DO 19'!InverterReplaceCost</vt:lpstr>
      <vt:lpstr>'Com 3P 14'!LoanAmount</vt:lpstr>
      <vt:lpstr>'COM 3P 15'!LoanAmount</vt:lpstr>
      <vt:lpstr>'COM 3P 16'!LoanAmount</vt:lpstr>
      <vt:lpstr>'COM 3P 17'!LoanAmount</vt:lpstr>
      <vt:lpstr>'COM 3P 17 (11)'!LoanAmount</vt:lpstr>
      <vt:lpstr>'COM 3P 18'!LoanAmount</vt:lpstr>
      <vt:lpstr>'COM 3P 19'!LoanAmount</vt:lpstr>
      <vt:lpstr>'Com DO 14'!LoanAmount</vt:lpstr>
      <vt:lpstr>'COM DO 15'!LoanAmount</vt:lpstr>
      <vt:lpstr>'COM DO 16'!LoanAmount</vt:lpstr>
      <vt:lpstr>'COM DO 17'!LoanAmount</vt:lpstr>
      <vt:lpstr>'COM DO 18'!LoanAmount</vt:lpstr>
      <vt:lpstr>'COM DO 19'!LoanAmount</vt:lpstr>
      <vt:lpstr>'CSS 3P 14'!LoanAmount</vt:lpstr>
      <vt:lpstr>'CSS 3P 15'!LoanAmount</vt:lpstr>
      <vt:lpstr>'CSS 3P 16'!LoanAmount</vt:lpstr>
      <vt:lpstr>'CSS 3P 17'!LoanAmount</vt:lpstr>
      <vt:lpstr>'CSS 3P 18'!LoanAmount</vt:lpstr>
      <vt:lpstr>'CSS 3P 19'!LoanAmount</vt:lpstr>
      <vt:lpstr>'CSS DO 14'!LoanAmount</vt:lpstr>
      <vt:lpstr>'CSS DO 15'!LoanAmount</vt:lpstr>
      <vt:lpstr>'CSS DO 16'!LoanAmount</vt:lpstr>
      <vt:lpstr>'CSS DO 17'!LoanAmount</vt:lpstr>
      <vt:lpstr>'CSS DO 18'!LoanAmount</vt:lpstr>
      <vt:lpstr>'CSS DO 19'!LoanAmount</vt:lpstr>
      <vt:lpstr>'LOI 3P 14'!LoanAmount</vt:lpstr>
      <vt:lpstr>'LOI 3P 15'!LoanAmount</vt:lpstr>
      <vt:lpstr>'LOI 3P 16'!LoanAmount</vt:lpstr>
      <vt:lpstr>'LOI 3P 17'!LoanAmount</vt:lpstr>
      <vt:lpstr>'LOI 3P 18'!LoanAmount</vt:lpstr>
      <vt:lpstr>'LOI 3P 19'!LoanAmount</vt:lpstr>
      <vt:lpstr>'LOI DO 14'!LoanAmount</vt:lpstr>
      <vt:lpstr>'LOI DO 15'!LoanAmount</vt:lpstr>
      <vt:lpstr>'LOI DO 16'!LoanAmount</vt:lpstr>
      <vt:lpstr>'LOI DO 17'!LoanAmount</vt:lpstr>
      <vt:lpstr>'LOI DO 18'!LoanAmount</vt:lpstr>
      <vt:lpstr>'LOI DO 19'!LoanAmount</vt:lpstr>
      <vt:lpstr>'NPO 3P 14'!LoanAmount</vt:lpstr>
      <vt:lpstr>'NPO 3P 15'!LoanAmount</vt:lpstr>
      <vt:lpstr>'NPO 3P 16'!LoanAmount</vt:lpstr>
      <vt:lpstr>'NPO 3P 17'!LoanAmount</vt:lpstr>
      <vt:lpstr>'NPO 3P 18'!LoanAmount</vt:lpstr>
      <vt:lpstr>'NPO 3P 19'!LoanAmount</vt:lpstr>
      <vt:lpstr>'NPO DO 14'!LoanAmount</vt:lpstr>
      <vt:lpstr>'NPO DO 15'!LoanAmount</vt:lpstr>
      <vt:lpstr>'NPO DO 16'!LoanAmount</vt:lpstr>
      <vt:lpstr>'NPO DO 17'!LoanAmount</vt:lpstr>
      <vt:lpstr>'NPO DO 18'!LoanAmount</vt:lpstr>
      <vt:lpstr>'NPO DO 19'!LoanAmount</vt:lpstr>
      <vt:lpstr>'P&amp;G 3P 14'!LoanAmount</vt:lpstr>
      <vt:lpstr>'P&amp;G 3P 15'!LoanAmount</vt:lpstr>
      <vt:lpstr>'P&amp;G 3P 16'!LoanAmount</vt:lpstr>
      <vt:lpstr>'P&amp;G 3P 17'!LoanAmount</vt:lpstr>
      <vt:lpstr>'P&amp;G 3P 18'!LoanAmount</vt:lpstr>
      <vt:lpstr>'P&amp;G 3P 19'!LoanAmount</vt:lpstr>
      <vt:lpstr>'P&amp;G DO 14'!LoanAmount</vt:lpstr>
      <vt:lpstr>'P&amp;G DO 15'!LoanAmount</vt:lpstr>
      <vt:lpstr>'P&amp;G DO 16'!LoanAmount</vt:lpstr>
      <vt:lpstr>'P&amp;G DO 17'!LoanAmount</vt:lpstr>
      <vt:lpstr>'P&amp;G DO 18'!LoanAmount</vt:lpstr>
      <vt:lpstr>'P&amp;G DO 19'!LoanAmount</vt:lpstr>
      <vt:lpstr>'RES 3P 14'!LoanAmount</vt:lpstr>
      <vt:lpstr>'RES 3P 15'!LoanAmount</vt:lpstr>
      <vt:lpstr>'RES 3P 16'!LoanAmount</vt:lpstr>
      <vt:lpstr>'RES 3P 17'!LoanAmount</vt:lpstr>
      <vt:lpstr>'RES 3P 18'!LoanAmount</vt:lpstr>
      <vt:lpstr>'RES 3P 19'!LoanAmount</vt:lpstr>
      <vt:lpstr>'RES DO 14'!LoanAmount</vt:lpstr>
      <vt:lpstr>'RES DO 15'!LoanAmount</vt:lpstr>
      <vt:lpstr>'RES DO 16'!LoanAmount</vt:lpstr>
      <vt:lpstr>'RES DO 17'!LoanAmount</vt:lpstr>
      <vt:lpstr>'RES DO 18'!LoanAmount</vt:lpstr>
      <vt:lpstr>'RES DO 19'!LoanAmount</vt:lpstr>
      <vt:lpstr>'Com 3P 14'!LoanInterest</vt:lpstr>
      <vt:lpstr>'COM 3P 15'!LoanInterest</vt:lpstr>
      <vt:lpstr>'COM 3P 16'!LoanInterest</vt:lpstr>
      <vt:lpstr>'COM 3P 17'!LoanInterest</vt:lpstr>
      <vt:lpstr>'COM 3P 17 (11)'!LoanInterest</vt:lpstr>
      <vt:lpstr>'COM 3P 18'!LoanInterest</vt:lpstr>
      <vt:lpstr>'COM 3P 19'!LoanInterest</vt:lpstr>
      <vt:lpstr>'Com DO 14'!LoanInterest</vt:lpstr>
      <vt:lpstr>'COM DO 15'!LoanInterest</vt:lpstr>
      <vt:lpstr>'COM DO 16'!LoanInterest</vt:lpstr>
      <vt:lpstr>'COM DO 17'!LoanInterest</vt:lpstr>
      <vt:lpstr>'COM DO 18'!LoanInterest</vt:lpstr>
      <vt:lpstr>'COM DO 19'!LoanInterest</vt:lpstr>
      <vt:lpstr>'CSS 3P 14'!LoanInterest</vt:lpstr>
      <vt:lpstr>'CSS 3P 15'!LoanInterest</vt:lpstr>
      <vt:lpstr>'CSS 3P 16'!LoanInterest</vt:lpstr>
      <vt:lpstr>'CSS 3P 17'!LoanInterest</vt:lpstr>
      <vt:lpstr>'CSS 3P 18'!LoanInterest</vt:lpstr>
      <vt:lpstr>'CSS 3P 19'!LoanInterest</vt:lpstr>
      <vt:lpstr>'CSS DO 14'!LoanInterest</vt:lpstr>
      <vt:lpstr>'CSS DO 15'!LoanInterest</vt:lpstr>
      <vt:lpstr>'CSS DO 16'!LoanInterest</vt:lpstr>
      <vt:lpstr>'CSS DO 17'!LoanInterest</vt:lpstr>
      <vt:lpstr>'CSS DO 18'!LoanInterest</vt:lpstr>
      <vt:lpstr>'CSS DO 19'!LoanInterest</vt:lpstr>
      <vt:lpstr>'LOI 3P 14'!LoanInterest</vt:lpstr>
      <vt:lpstr>'LOI 3P 15'!LoanInterest</vt:lpstr>
      <vt:lpstr>'LOI 3P 16'!LoanInterest</vt:lpstr>
      <vt:lpstr>'LOI 3P 17'!LoanInterest</vt:lpstr>
      <vt:lpstr>'LOI 3P 18'!LoanInterest</vt:lpstr>
      <vt:lpstr>'LOI 3P 19'!LoanInterest</vt:lpstr>
      <vt:lpstr>'LOI DO 14'!LoanInterest</vt:lpstr>
      <vt:lpstr>'LOI DO 15'!LoanInterest</vt:lpstr>
      <vt:lpstr>'LOI DO 16'!LoanInterest</vt:lpstr>
      <vt:lpstr>'LOI DO 17'!LoanInterest</vt:lpstr>
      <vt:lpstr>'LOI DO 18'!LoanInterest</vt:lpstr>
      <vt:lpstr>'LOI DO 19'!LoanInterest</vt:lpstr>
      <vt:lpstr>'NPO 3P 14'!LoanInterest</vt:lpstr>
      <vt:lpstr>'NPO 3P 15'!LoanInterest</vt:lpstr>
      <vt:lpstr>'NPO 3P 16'!LoanInterest</vt:lpstr>
      <vt:lpstr>'NPO 3P 17'!LoanInterest</vt:lpstr>
      <vt:lpstr>'NPO 3P 18'!LoanInterest</vt:lpstr>
      <vt:lpstr>'NPO 3P 19'!LoanInterest</vt:lpstr>
      <vt:lpstr>'NPO DO 14'!LoanInterest</vt:lpstr>
      <vt:lpstr>'NPO DO 15'!LoanInterest</vt:lpstr>
      <vt:lpstr>'NPO DO 16'!LoanInterest</vt:lpstr>
      <vt:lpstr>'NPO DO 17'!LoanInterest</vt:lpstr>
      <vt:lpstr>'NPO DO 18'!LoanInterest</vt:lpstr>
      <vt:lpstr>'NPO DO 19'!LoanInterest</vt:lpstr>
      <vt:lpstr>'P&amp;G 3P 14'!LoanInterest</vt:lpstr>
      <vt:lpstr>'P&amp;G 3P 15'!LoanInterest</vt:lpstr>
      <vt:lpstr>'P&amp;G 3P 16'!LoanInterest</vt:lpstr>
      <vt:lpstr>'P&amp;G 3P 17'!LoanInterest</vt:lpstr>
      <vt:lpstr>'P&amp;G 3P 18'!LoanInterest</vt:lpstr>
      <vt:lpstr>'P&amp;G 3P 19'!LoanInterest</vt:lpstr>
      <vt:lpstr>'P&amp;G DO 14'!LoanInterest</vt:lpstr>
      <vt:lpstr>'P&amp;G DO 15'!LoanInterest</vt:lpstr>
      <vt:lpstr>'P&amp;G DO 16'!LoanInterest</vt:lpstr>
      <vt:lpstr>'P&amp;G DO 17'!LoanInterest</vt:lpstr>
      <vt:lpstr>'P&amp;G DO 18'!LoanInterest</vt:lpstr>
      <vt:lpstr>'P&amp;G DO 19'!LoanInterest</vt:lpstr>
      <vt:lpstr>'RES 3P 14'!LoanInterest</vt:lpstr>
      <vt:lpstr>'RES 3P 15'!LoanInterest</vt:lpstr>
      <vt:lpstr>'RES 3P 16'!LoanInterest</vt:lpstr>
      <vt:lpstr>'RES 3P 17'!LoanInterest</vt:lpstr>
      <vt:lpstr>'RES 3P 18'!LoanInterest</vt:lpstr>
      <vt:lpstr>'RES 3P 19'!LoanInterest</vt:lpstr>
      <vt:lpstr>'RES DO 14'!LoanInterest</vt:lpstr>
      <vt:lpstr>'RES DO 15'!LoanInterest</vt:lpstr>
      <vt:lpstr>'RES DO 16'!LoanInterest</vt:lpstr>
      <vt:lpstr>'RES DO 17'!LoanInterest</vt:lpstr>
      <vt:lpstr>'RES DO 18'!LoanInterest</vt:lpstr>
      <vt:lpstr>'RES DO 19'!LoanInterest</vt:lpstr>
      <vt:lpstr>'Com 3P 14'!LoanPer</vt:lpstr>
      <vt:lpstr>'COM 3P 15'!LoanPer</vt:lpstr>
      <vt:lpstr>'COM 3P 16'!LoanPer</vt:lpstr>
      <vt:lpstr>'COM 3P 17'!LoanPer</vt:lpstr>
      <vt:lpstr>'COM 3P 17 (11)'!LoanPer</vt:lpstr>
      <vt:lpstr>'COM 3P 18'!LoanPer</vt:lpstr>
      <vt:lpstr>'COM 3P 19'!LoanPer</vt:lpstr>
      <vt:lpstr>'Com DO 14'!LoanPer</vt:lpstr>
      <vt:lpstr>'COM DO 15'!LoanPer</vt:lpstr>
      <vt:lpstr>'COM DO 16'!LoanPer</vt:lpstr>
      <vt:lpstr>'COM DO 17'!LoanPer</vt:lpstr>
      <vt:lpstr>'COM DO 18'!LoanPer</vt:lpstr>
      <vt:lpstr>'COM DO 19'!LoanPer</vt:lpstr>
      <vt:lpstr>'CSS 3P 14'!LoanPer</vt:lpstr>
      <vt:lpstr>'CSS 3P 15'!LoanPer</vt:lpstr>
      <vt:lpstr>'CSS 3P 16'!LoanPer</vt:lpstr>
      <vt:lpstr>'CSS 3P 17'!LoanPer</vt:lpstr>
      <vt:lpstr>'CSS 3P 18'!LoanPer</vt:lpstr>
      <vt:lpstr>'CSS 3P 19'!LoanPer</vt:lpstr>
      <vt:lpstr>'CSS DO 14'!LoanPer</vt:lpstr>
      <vt:lpstr>'CSS DO 15'!LoanPer</vt:lpstr>
      <vt:lpstr>'CSS DO 16'!LoanPer</vt:lpstr>
      <vt:lpstr>'CSS DO 17'!LoanPer</vt:lpstr>
      <vt:lpstr>'CSS DO 18'!LoanPer</vt:lpstr>
      <vt:lpstr>'CSS DO 19'!LoanPer</vt:lpstr>
      <vt:lpstr>'LOI 3P 14'!LoanPer</vt:lpstr>
      <vt:lpstr>'LOI 3P 15'!LoanPer</vt:lpstr>
      <vt:lpstr>'LOI 3P 16'!LoanPer</vt:lpstr>
      <vt:lpstr>'LOI 3P 17'!LoanPer</vt:lpstr>
      <vt:lpstr>'LOI 3P 18'!LoanPer</vt:lpstr>
      <vt:lpstr>'LOI 3P 19'!LoanPer</vt:lpstr>
      <vt:lpstr>'LOI DO 14'!LoanPer</vt:lpstr>
      <vt:lpstr>'LOI DO 15'!LoanPer</vt:lpstr>
      <vt:lpstr>'LOI DO 16'!LoanPer</vt:lpstr>
      <vt:lpstr>'LOI DO 17'!LoanPer</vt:lpstr>
      <vt:lpstr>'LOI DO 18'!LoanPer</vt:lpstr>
      <vt:lpstr>'LOI DO 19'!LoanPer</vt:lpstr>
      <vt:lpstr>'NPO 3P 14'!LoanPer</vt:lpstr>
      <vt:lpstr>'NPO 3P 15'!LoanPer</vt:lpstr>
      <vt:lpstr>'NPO 3P 16'!LoanPer</vt:lpstr>
      <vt:lpstr>'NPO 3P 17'!LoanPer</vt:lpstr>
      <vt:lpstr>'NPO 3P 18'!LoanPer</vt:lpstr>
      <vt:lpstr>'NPO 3P 19'!LoanPer</vt:lpstr>
      <vt:lpstr>'NPO DO 14'!LoanPer</vt:lpstr>
      <vt:lpstr>'NPO DO 15'!LoanPer</vt:lpstr>
      <vt:lpstr>'NPO DO 16'!LoanPer</vt:lpstr>
      <vt:lpstr>'NPO DO 17'!LoanPer</vt:lpstr>
      <vt:lpstr>'NPO DO 18'!LoanPer</vt:lpstr>
      <vt:lpstr>'NPO DO 19'!LoanPer</vt:lpstr>
      <vt:lpstr>'P&amp;G 3P 14'!LoanPer</vt:lpstr>
      <vt:lpstr>'P&amp;G 3P 15'!LoanPer</vt:lpstr>
      <vt:lpstr>'P&amp;G 3P 16'!LoanPer</vt:lpstr>
      <vt:lpstr>'P&amp;G 3P 17'!LoanPer</vt:lpstr>
      <vt:lpstr>'P&amp;G 3P 18'!LoanPer</vt:lpstr>
      <vt:lpstr>'P&amp;G 3P 19'!LoanPer</vt:lpstr>
      <vt:lpstr>'P&amp;G DO 14'!LoanPer</vt:lpstr>
      <vt:lpstr>'P&amp;G DO 15'!LoanPer</vt:lpstr>
      <vt:lpstr>'P&amp;G DO 16'!LoanPer</vt:lpstr>
      <vt:lpstr>'P&amp;G DO 17'!LoanPer</vt:lpstr>
      <vt:lpstr>'P&amp;G DO 18'!LoanPer</vt:lpstr>
      <vt:lpstr>'P&amp;G DO 19'!LoanPer</vt:lpstr>
      <vt:lpstr>'RES 3P 14'!LoanPer</vt:lpstr>
      <vt:lpstr>'RES 3P 15'!LoanPer</vt:lpstr>
      <vt:lpstr>'RES 3P 16'!LoanPer</vt:lpstr>
      <vt:lpstr>'RES 3P 17'!LoanPer</vt:lpstr>
      <vt:lpstr>'RES 3P 18'!LoanPer</vt:lpstr>
      <vt:lpstr>'RES 3P 19'!LoanPer</vt:lpstr>
      <vt:lpstr>'RES DO 14'!LoanPer</vt:lpstr>
      <vt:lpstr>'RES DO 15'!LoanPer</vt:lpstr>
      <vt:lpstr>'RES DO 16'!LoanPer</vt:lpstr>
      <vt:lpstr>'RES DO 17'!LoanPer</vt:lpstr>
      <vt:lpstr>'RES DO 18'!LoanPer</vt:lpstr>
      <vt:lpstr>'RES DO 19'!LoanPer</vt:lpstr>
      <vt:lpstr>'Com 3P 14'!LoanTerm</vt:lpstr>
      <vt:lpstr>'COM 3P 15'!LoanTerm</vt:lpstr>
      <vt:lpstr>'COM 3P 16'!LoanTerm</vt:lpstr>
      <vt:lpstr>'COM 3P 17'!LoanTerm</vt:lpstr>
      <vt:lpstr>'COM 3P 17 (11)'!LoanTerm</vt:lpstr>
      <vt:lpstr>'COM 3P 18'!LoanTerm</vt:lpstr>
      <vt:lpstr>'COM 3P 19'!LoanTerm</vt:lpstr>
      <vt:lpstr>'Com DO 14'!LoanTerm</vt:lpstr>
      <vt:lpstr>'COM DO 15'!LoanTerm</vt:lpstr>
      <vt:lpstr>'COM DO 16'!LoanTerm</vt:lpstr>
      <vt:lpstr>'COM DO 17'!LoanTerm</vt:lpstr>
      <vt:lpstr>'COM DO 18'!LoanTerm</vt:lpstr>
      <vt:lpstr>'COM DO 19'!LoanTerm</vt:lpstr>
      <vt:lpstr>'CSS 3P 14'!LoanTerm</vt:lpstr>
      <vt:lpstr>'CSS 3P 15'!LoanTerm</vt:lpstr>
      <vt:lpstr>'CSS 3P 16'!LoanTerm</vt:lpstr>
      <vt:lpstr>'CSS 3P 17'!LoanTerm</vt:lpstr>
      <vt:lpstr>'CSS 3P 18'!LoanTerm</vt:lpstr>
      <vt:lpstr>'CSS 3P 19'!LoanTerm</vt:lpstr>
      <vt:lpstr>'CSS DO 14'!LoanTerm</vt:lpstr>
      <vt:lpstr>'CSS DO 15'!LoanTerm</vt:lpstr>
      <vt:lpstr>'CSS DO 16'!LoanTerm</vt:lpstr>
      <vt:lpstr>'CSS DO 17'!LoanTerm</vt:lpstr>
      <vt:lpstr>'CSS DO 18'!LoanTerm</vt:lpstr>
      <vt:lpstr>'CSS DO 19'!LoanTerm</vt:lpstr>
      <vt:lpstr>'LOI 3P 14'!LoanTerm</vt:lpstr>
      <vt:lpstr>'LOI 3P 15'!LoanTerm</vt:lpstr>
      <vt:lpstr>'LOI 3P 16'!LoanTerm</vt:lpstr>
      <vt:lpstr>'LOI 3P 17'!LoanTerm</vt:lpstr>
      <vt:lpstr>'LOI 3P 18'!LoanTerm</vt:lpstr>
      <vt:lpstr>'LOI 3P 19'!LoanTerm</vt:lpstr>
      <vt:lpstr>'LOI DO 14'!LoanTerm</vt:lpstr>
      <vt:lpstr>'LOI DO 15'!LoanTerm</vt:lpstr>
      <vt:lpstr>'LOI DO 16'!LoanTerm</vt:lpstr>
      <vt:lpstr>'LOI DO 17'!LoanTerm</vt:lpstr>
      <vt:lpstr>'LOI DO 18'!LoanTerm</vt:lpstr>
      <vt:lpstr>'LOI DO 19'!LoanTerm</vt:lpstr>
      <vt:lpstr>'NPO 3P 14'!LoanTerm</vt:lpstr>
      <vt:lpstr>'NPO 3P 15'!LoanTerm</vt:lpstr>
      <vt:lpstr>'NPO 3P 16'!LoanTerm</vt:lpstr>
      <vt:lpstr>'NPO 3P 17'!LoanTerm</vt:lpstr>
      <vt:lpstr>'NPO 3P 18'!LoanTerm</vt:lpstr>
      <vt:lpstr>'NPO 3P 19'!LoanTerm</vt:lpstr>
      <vt:lpstr>'NPO DO 14'!LoanTerm</vt:lpstr>
      <vt:lpstr>'NPO DO 15'!LoanTerm</vt:lpstr>
      <vt:lpstr>'NPO DO 16'!LoanTerm</vt:lpstr>
      <vt:lpstr>'NPO DO 17'!LoanTerm</vt:lpstr>
      <vt:lpstr>'NPO DO 18'!LoanTerm</vt:lpstr>
      <vt:lpstr>'NPO DO 19'!LoanTerm</vt:lpstr>
      <vt:lpstr>'P&amp;G 3P 14'!LoanTerm</vt:lpstr>
      <vt:lpstr>'P&amp;G 3P 15'!LoanTerm</vt:lpstr>
      <vt:lpstr>'P&amp;G 3P 16'!LoanTerm</vt:lpstr>
      <vt:lpstr>'P&amp;G 3P 17'!LoanTerm</vt:lpstr>
      <vt:lpstr>'P&amp;G 3P 18'!LoanTerm</vt:lpstr>
      <vt:lpstr>'P&amp;G 3P 19'!LoanTerm</vt:lpstr>
      <vt:lpstr>'P&amp;G DO 14'!LoanTerm</vt:lpstr>
      <vt:lpstr>'P&amp;G DO 15'!LoanTerm</vt:lpstr>
      <vt:lpstr>'P&amp;G DO 16'!LoanTerm</vt:lpstr>
      <vt:lpstr>'P&amp;G DO 17'!LoanTerm</vt:lpstr>
      <vt:lpstr>'P&amp;G DO 18'!LoanTerm</vt:lpstr>
      <vt:lpstr>'P&amp;G DO 19'!LoanTerm</vt:lpstr>
      <vt:lpstr>'RES 3P 14'!LoanTerm</vt:lpstr>
      <vt:lpstr>'RES 3P 15'!LoanTerm</vt:lpstr>
      <vt:lpstr>'RES 3P 16'!LoanTerm</vt:lpstr>
      <vt:lpstr>'RES 3P 17'!LoanTerm</vt:lpstr>
      <vt:lpstr>'RES 3P 18'!LoanTerm</vt:lpstr>
      <vt:lpstr>'RES 3P 19'!LoanTerm</vt:lpstr>
      <vt:lpstr>'RES DO 14'!LoanTerm</vt:lpstr>
      <vt:lpstr>'RES DO 15'!LoanTerm</vt:lpstr>
      <vt:lpstr>'RES DO 16'!LoanTerm</vt:lpstr>
      <vt:lpstr>'RES DO 17'!LoanTerm</vt:lpstr>
      <vt:lpstr>'RES DO 18'!LoanTerm</vt:lpstr>
      <vt:lpstr>'RES DO 19'!LoanTerm</vt:lpstr>
      <vt:lpstr>'Com 3P 14'!NetCost</vt:lpstr>
      <vt:lpstr>'COM 3P 15'!NetCost</vt:lpstr>
      <vt:lpstr>'COM 3P 16'!NetCost</vt:lpstr>
      <vt:lpstr>'COM 3P 17'!NetCost</vt:lpstr>
      <vt:lpstr>'COM 3P 17 (11)'!NetCost</vt:lpstr>
      <vt:lpstr>'COM 3P 18'!NetCost</vt:lpstr>
      <vt:lpstr>'COM 3P 19'!NetCost</vt:lpstr>
      <vt:lpstr>'Com DO 14'!NetCost</vt:lpstr>
      <vt:lpstr>'COM DO 15'!NetCost</vt:lpstr>
      <vt:lpstr>'COM DO 16'!NetCost</vt:lpstr>
      <vt:lpstr>'COM DO 17'!NetCost</vt:lpstr>
      <vt:lpstr>'COM DO 18'!NetCost</vt:lpstr>
      <vt:lpstr>'COM DO 19'!NetCost</vt:lpstr>
      <vt:lpstr>'CSS 3P 14'!NetCost</vt:lpstr>
      <vt:lpstr>'CSS 3P 15'!NetCost</vt:lpstr>
      <vt:lpstr>'CSS 3P 16'!NetCost</vt:lpstr>
      <vt:lpstr>'CSS 3P 17'!NetCost</vt:lpstr>
      <vt:lpstr>'CSS 3P 18'!NetCost</vt:lpstr>
      <vt:lpstr>'CSS 3P 19'!NetCost</vt:lpstr>
      <vt:lpstr>'CSS DO 14'!NetCost</vt:lpstr>
      <vt:lpstr>'CSS DO 15'!NetCost</vt:lpstr>
      <vt:lpstr>'CSS DO 16'!NetCost</vt:lpstr>
      <vt:lpstr>'CSS DO 17'!NetCost</vt:lpstr>
      <vt:lpstr>'CSS DO 18'!NetCost</vt:lpstr>
      <vt:lpstr>'CSS DO 19'!NetCost</vt:lpstr>
      <vt:lpstr>'LOI 3P 14'!NetCost</vt:lpstr>
      <vt:lpstr>'LOI 3P 15'!NetCost</vt:lpstr>
      <vt:lpstr>'LOI 3P 16'!NetCost</vt:lpstr>
      <vt:lpstr>'LOI 3P 17'!NetCost</vt:lpstr>
      <vt:lpstr>'LOI 3P 18'!NetCost</vt:lpstr>
      <vt:lpstr>'LOI 3P 19'!NetCost</vt:lpstr>
      <vt:lpstr>'LOI DO 14'!NetCost</vt:lpstr>
      <vt:lpstr>'LOI DO 15'!NetCost</vt:lpstr>
      <vt:lpstr>'LOI DO 16'!NetCost</vt:lpstr>
      <vt:lpstr>'LOI DO 17'!NetCost</vt:lpstr>
      <vt:lpstr>'LOI DO 18'!NetCost</vt:lpstr>
      <vt:lpstr>'LOI DO 19'!NetCost</vt:lpstr>
      <vt:lpstr>'NPO 3P 14'!NetCost</vt:lpstr>
      <vt:lpstr>'NPO 3P 15'!NetCost</vt:lpstr>
      <vt:lpstr>'NPO 3P 16'!NetCost</vt:lpstr>
      <vt:lpstr>'NPO 3P 17'!NetCost</vt:lpstr>
      <vt:lpstr>'NPO 3P 18'!NetCost</vt:lpstr>
      <vt:lpstr>'NPO 3P 19'!NetCost</vt:lpstr>
      <vt:lpstr>'NPO DO 14'!NetCost</vt:lpstr>
      <vt:lpstr>'NPO DO 15'!NetCost</vt:lpstr>
      <vt:lpstr>'NPO DO 16'!NetCost</vt:lpstr>
      <vt:lpstr>'NPO DO 17'!NetCost</vt:lpstr>
      <vt:lpstr>'NPO DO 18'!NetCost</vt:lpstr>
      <vt:lpstr>'NPO DO 19'!NetCost</vt:lpstr>
      <vt:lpstr>'P&amp;G 3P 14'!NetCost</vt:lpstr>
      <vt:lpstr>'P&amp;G 3P 15'!NetCost</vt:lpstr>
      <vt:lpstr>'P&amp;G 3P 16'!NetCost</vt:lpstr>
      <vt:lpstr>'P&amp;G 3P 17'!NetCost</vt:lpstr>
      <vt:lpstr>'P&amp;G 3P 18'!NetCost</vt:lpstr>
      <vt:lpstr>'P&amp;G 3P 19'!NetCost</vt:lpstr>
      <vt:lpstr>'P&amp;G DO 14'!NetCost</vt:lpstr>
      <vt:lpstr>'P&amp;G DO 15'!NetCost</vt:lpstr>
      <vt:lpstr>'P&amp;G DO 16'!NetCost</vt:lpstr>
      <vt:lpstr>'P&amp;G DO 17'!NetCost</vt:lpstr>
      <vt:lpstr>'P&amp;G DO 18'!NetCost</vt:lpstr>
      <vt:lpstr>'P&amp;G DO 19'!NetCost</vt:lpstr>
      <vt:lpstr>'RES 3P 14'!NetCost</vt:lpstr>
      <vt:lpstr>'RES 3P 15'!NetCost</vt:lpstr>
      <vt:lpstr>'RES 3P 16'!NetCost</vt:lpstr>
      <vt:lpstr>'RES 3P 17'!NetCost</vt:lpstr>
      <vt:lpstr>'RES 3P 18'!NetCost</vt:lpstr>
      <vt:lpstr>'RES 3P 19'!NetCost</vt:lpstr>
      <vt:lpstr>'RES DO 14'!NetCost</vt:lpstr>
      <vt:lpstr>'RES DO 15'!NetCost</vt:lpstr>
      <vt:lpstr>'RES DO 16'!NetCost</vt:lpstr>
      <vt:lpstr>'RES DO 17'!NetCost</vt:lpstr>
      <vt:lpstr>'RES DO 18'!NetCost</vt:lpstr>
      <vt:lpstr>'RES DO 19'!NetCost</vt:lpstr>
      <vt:lpstr>'Com 3P 14'!OMFactor</vt:lpstr>
      <vt:lpstr>'COM 3P 15'!OMFactor</vt:lpstr>
      <vt:lpstr>'COM 3P 16'!OMFactor</vt:lpstr>
      <vt:lpstr>'COM 3P 17'!OMFactor</vt:lpstr>
      <vt:lpstr>'COM 3P 17 (11)'!OMFactor</vt:lpstr>
      <vt:lpstr>'COM 3P 18'!OMFactor</vt:lpstr>
      <vt:lpstr>'COM 3P 19'!OMFactor</vt:lpstr>
      <vt:lpstr>'Com DO 14'!OMFactor</vt:lpstr>
      <vt:lpstr>'COM DO 15'!OMFactor</vt:lpstr>
      <vt:lpstr>'COM DO 16'!OMFactor</vt:lpstr>
      <vt:lpstr>'COM DO 17'!OMFactor</vt:lpstr>
      <vt:lpstr>'COM DO 18'!OMFactor</vt:lpstr>
      <vt:lpstr>'COM DO 19'!OMFactor</vt:lpstr>
      <vt:lpstr>'CSS 3P 14'!OMFactor</vt:lpstr>
      <vt:lpstr>'CSS 3P 15'!OMFactor</vt:lpstr>
      <vt:lpstr>'CSS 3P 16'!OMFactor</vt:lpstr>
      <vt:lpstr>'CSS 3P 17'!OMFactor</vt:lpstr>
      <vt:lpstr>'CSS 3P 18'!OMFactor</vt:lpstr>
      <vt:lpstr>'CSS 3P 19'!OMFactor</vt:lpstr>
      <vt:lpstr>'CSS DO 14'!OMFactor</vt:lpstr>
      <vt:lpstr>'CSS DO 15'!OMFactor</vt:lpstr>
      <vt:lpstr>'CSS DO 16'!OMFactor</vt:lpstr>
      <vt:lpstr>'CSS DO 17'!OMFactor</vt:lpstr>
      <vt:lpstr>'CSS DO 18'!OMFactor</vt:lpstr>
      <vt:lpstr>'CSS DO 19'!OMFactor</vt:lpstr>
      <vt:lpstr>'LOI 3P 14'!OMFactor</vt:lpstr>
      <vt:lpstr>'LOI 3P 15'!OMFactor</vt:lpstr>
      <vt:lpstr>'LOI 3P 16'!OMFactor</vt:lpstr>
      <vt:lpstr>'LOI 3P 17'!OMFactor</vt:lpstr>
      <vt:lpstr>'LOI 3P 18'!OMFactor</vt:lpstr>
      <vt:lpstr>'LOI 3P 19'!OMFactor</vt:lpstr>
      <vt:lpstr>'LOI DO 14'!OMFactor</vt:lpstr>
      <vt:lpstr>'LOI DO 15'!OMFactor</vt:lpstr>
      <vt:lpstr>'LOI DO 16'!OMFactor</vt:lpstr>
      <vt:lpstr>'LOI DO 17'!OMFactor</vt:lpstr>
      <vt:lpstr>'LOI DO 18'!OMFactor</vt:lpstr>
      <vt:lpstr>'LOI DO 19'!OMFactor</vt:lpstr>
      <vt:lpstr>'NPO 3P 14'!OMFactor</vt:lpstr>
      <vt:lpstr>'NPO 3P 15'!OMFactor</vt:lpstr>
      <vt:lpstr>'NPO 3P 16'!OMFactor</vt:lpstr>
      <vt:lpstr>'NPO 3P 17'!OMFactor</vt:lpstr>
      <vt:lpstr>'NPO 3P 18'!OMFactor</vt:lpstr>
      <vt:lpstr>'NPO 3P 19'!OMFactor</vt:lpstr>
      <vt:lpstr>'NPO DO 14'!OMFactor</vt:lpstr>
      <vt:lpstr>'NPO DO 15'!OMFactor</vt:lpstr>
      <vt:lpstr>'NPO DO 16'!OMFactor</vt:lpstr>
      <vt:lpstr>'NPO DO 17'!OMFactor</vt:lpstr>
      <vt:lpstr>'NPO DO 18'!OMFactor</vt:lpstr>
      <vt:lpstr>'NPO DO 19'!OMFactor</vt:lpstr>
      <vt:lpstr>'P&amp;G 3P 14'!OMFactor</vt:lpstr>
      <vt:lpstr>'P&amp;G 3P 15'!OMFactor</vt:lpstr>
      <vt:lpstr>'P&amp;G 3P 16'!OMFactor</vt:lpstr>
      <vt:lpstr>'P&amp;G 3P 17'!OMFactor</vt:lpstr>
      <vt:lpstr>'P&amp;G 3P 18'!OMFactor</vt:lpstr>
      <vt:lpstr>'P&amp;G 3P 19'!OMFactor</vt:lpstr>
      <vt:lpstr>'P&amp;G DO 14'!OMFactor</vt:lpstr>
      <vt:lpstr>'P&amp;G DO 15'!OMFactor</vt:lpstr>
      <vt:lpstr>'P&amp;G DO 16'!OMFactor</vt:lpstr>
      <vt:lpstr>'P&amp;G DO 17'!OMFactor</vt:lpstr>
      <vt:lpstr>'P&amp;G DO 18'!OMFactor</vt:lpstr>
      <vt:lpstr>'P&amp;G DO 19'!OMFactor</vt:lpstr>
      <vt:lpstr>'RES 3P 14'!OMFactor</vt:lpstr>
      <vt:lpstr>'RES 3P 15'!OMFactor</vt:lpstr>
      <vt:lpstr>'RES 3P 16'!OMFactor</vt:lpstr>
      <vt:lpstr>'RES 3P 17'!OMFactor</vt:lpstr>
      <vt:lpstr>'RES 3P 18'!OMFactor</vt:lpstr>
      <vt:lpstr>'RES 3P 19'!OMFactor</vt:lpstr>
      <vt:lpstr>'RES DO 14'!OMFactor</vt:lpstr>
      <vt:lpstr>'RES DO 15'!OMFactor</vt:lpstr>
      <vt:lpstr>'RES DO 16'!OMFactor</vt:lpstr>
      <vt:lpstr>'RES DO 17'!OMFactor</vt:lpstr>
      <vt:lpstr>'RES DO 18'!OMFactor</vt:lpstr>
      <vt:lpstr>'RES DO 19'!OMFactor</vt:lpstr>
      <vt:lpstr>'Com 3P 14'!OpCost_Yr</vt:lpstr>
      <vt:lpstr>'COM 3P 15'!OpCost_Yr</vt:lpstr>
      <vt:lpstr>'COM 3P 16'!OpCost_Yr</vt:lpstr>
      <vt:lpstr>'COM 3P 17'!OpCost_Yr</vt:lpstr>
      <vt:lpstr>'COM 3P 17 (11)'!OpCost_Yr</vt:lpstr>
      <vt:lpstr>'COM 3P 18'!OpCost_Yr</vt:lpstr>
      <vt:lpstr>'COM 3P 19'!OpCost_Yr</vt:lpstr>
      <vt:lpstr>'Com DO 14'!OpCost_Yr</vt:lpstr>
      <vt:lpstr>'COM DO 15'!OpCost_Yr</vt:lpstr>
      <vt:lpstr>'COM DO 16'!OpCost_Yr</vt:lpstr>
      <vt:lpstr>'COM DO 17'!OpCost_Yr</vt:lpstr>
      <vt:lpstr>'COM DO 18'!OpCost_Yr</vt:lpstr>
      <vt:lpstr>'COM DO 19'!OpCost_Yr</vt:lpstr>
      <vt:lpstr>'CSS 3P 14'!OpCost_Yr</vt:lpstr>
      <vt:lpstr>'CSS 3P 15'!OpCost_Yr</vt:lpstr>
      <vt:lpstr>'CSS 3P 16'!OpCost_Yr</vt:lpstr>
      <vt:lpstr>'CSS 3P 17'!OpCost_Yr</vt:lpstr>
      <vt:lpstr>'CSS 3P 18'!OpCost_Yr</vt:lpstr>
      <vt:lpstr>'CSS 3P 19'!OpCost_Yr</vt:lpstr>
      <vt:lpstr>'CSS DO 14'!OpCost_Yr</vt:lpstr>
      <vt:lpstr>'CSS DO 15'!OpCost_Yr</vt:lpstr>
      <vt:lpstr>'CSS DO 16'!OpCost_Yr</vt:lpstr>
      <vt:lpstr>'CSS DO 17'!OpCost_Yr</vt:lpstr>
      <vt:lpstr>'CSS DO 18'!OpCost_Yr</vt:lpstr>
      <vt:lpstr>'CSS DO 19'!OpCost_Yr</vt:lpstr>
      <vt:lpstr>'LOI 3P 14'!OpCost_Yr</vt:lpstr>
      <vt:lpstr>'LOI 3P 15'!OpCost_Yr</vt:lpstr>
      <vt:lpstr>'LOI 3P 16'!OpCost_Yr</vt:lpstr>
      <vt:lpstr>'LOI 3P 17'!OpCost_Yr</vt:lpstr>
      <vt:lpstr>'LOI 3P 18'!OpCost_Yr</vt:lpstr>
      <vt:lpstr>'LOI 3P 19'!OpCost_Yr</vt:lpstr>
      <vt:lpstr>'LOI DO 14'!OpCost_Yr</vt:lpstr>
      <vt:lpstr>'LOI DO 15'!OpCost_Yr</vt:lpstr>
      <vt:lpstr>'LOI DO 16'!OpCost_Yr</vt:lpstr>
      <vt:lpstr>'LOI DO 17'!OpCost_Yr</vt:lpstr>
      <vt:lpstr>'LOI DO 18'!OpCost_Yr</vt:lpstr>
      <vt:lpstr>'LOI DO 19'!OpCost_Yr</vt:lpstr>
      <vt:lpstr>'NPO 3P 14'!OpCost_Yr</vt:lpstr>
      <vt:lpstr>'NPO 3P 15'!OpCost_Yr</vt:lpstr>
      <vt:lpstr>'NPO 3P 16'!OpCost_Yr</vt:lpstr>
      <vt:lpstr>'NPO 3P 17'!OpCost_Yr</vt:lpstr>
      <vt:lpstr>'NPO 3P 18'!OpCost_Yr</vt:lpstr>
      <vt:lpstr>'NPO 3P 19'!OpCost_Yr</vt:lpstr>
      <vt:lpstr>'NPO DO 14'!OpCost_Yr</vt:lpstr>
      <vt:lpstr>'NPO DO 15'!OpCost_Yr</vt:lpstr>
      <vt:lpstr>'NPO DO 16'!OpCost_Yr</vt:lpstr>
      <vt:lpstr>'NPO DO 17'!OpCost_Yr</vt:lpstr>
      <vt:lpstr>'NPO DO 18'!OpCost_Yr</vt:lpstr>
      <vt:lpstr>'NPO DO 19'!OpCost_Yr</vt:lpstr>
      <vt:lpstr>'P&amp;G 3P 14'!OpCost_Yr</vt:lpstr>
      <vt:lpstr>'P&amp;G 3P 15'!OpCost_Yr</vt:lpstr>
      <vt:lpstr>'P&amp;G 3P 16'!OpCost_Yr</vt:lpstr>
      <vt:lpstr>'P&amp;G 3P 17'!OpCost_Yr</vt:lpstr>
      <vt:lpstr>'P&amp;G 3P 18'!OpCost_Yr</vt:lpstr>
      <vt:lpstr>'P&amp;G 3P 19'!OpCost_Yr</vt:lpstr>
      <vt:lpstr>'P&amp;G DO 14'!OpCost_Yr</vt:lpstr>
      <vt:lpstr>'P&amp;G DO 15'!OpCost_Yr</vt:lpstr>
      <vt:lpstr>'P&amp;G DO 16'!OpCost_Yr</vt:lpstr>
      <vt:lpstr>'P&amp;G DO 17'!OpCost_Yr</vt:lpstr>
      <vt:lpstr>'P&amp;G DO 18'!OpCost_Yr</vt:lpstr>
      <vt:lpstr>'P&amp;G DO 19'!OpCost_Yr</vt:lpstr>
      <vt:lpstr>'RES 3P 14'!OpCost_Yr</vt:lpstr>
      <vt:lpstr>'RES 3P 15'!OpCost_Yr</vt:lpstr>
      <vt:lpstr>'RES 3P 16'!OpCost_Yr</vt:lpstr>
      <vt:lpstr>'RES 3P 17'!OpCost_Yr</vt:lpstr>
      <vt:lpstr>'RES 3P 18'!OpCost_Yr</vt:lpstr>
      <vt:lpstr>'RES 3P 19'!OpCost_Yr</vt:lpstr>
      <vt:lpstr>'RES DO 14'!OpCost_Yr</vt:lpstr>
      <vt:lpstr>'RES DO 15'!OpCost_Yr</vt:lpstr>
      <vt:lpstr>'RES DO 16'!OpCost_Yr</vt:lpstr>
      <vt:lpstr>'RES DO 17'!OpCost_Yr</vt:lpstr>
      <vt:lpstr>'RES DO 18'!OpCost_Yr</vt:lpstr>
      <vt:lpstr>'RES DO 19'!OpCost_Yr</vt:lpstr>
      <vt:lpstr>'Com 3P 14'!OpCostAdj_Yr</vt:lpstr>
      <vt:lpstr>'COM 3P 15'!OpCostAdj_Yr</vt:lpstr>
      <vt:lpstr>'COM 3P 16'!OpCostAdj_Yr</vt:lpstr>
      <vt:lpstr>'COM 3P 17'!OpCostAdj_Yr</vt:lpstr>
      <vt:lpstr>'COM 3P 17 (11)'!OpCostAdj_Yr</vt:lpstr>
      <vt:lpstr>'COM 3P 18'!OpCostAdj_Yr</vt:lpstr>
      <vt:lpstr>'COM 3P 19'!OpCostAdj_Yr</vt:lpstr>
      <vt:lpstr>'Com DO 14'!OpCostAdj_Yr</vt:lpstr>
      <vt:lpstr>'COM DO 15'!OpCostAdj_Yr</vt:lpstr>
      <vt:lpstr>'COM DO 16'!OpCostAdj_Yr</vt:lpstr>
      <vt:lpstr>'COM DO 17'!OpCostAdj_Yr</vt:lpstr>
      <vt:lpstr>'COM DO 18'!OpCostAdj_Yr</vt:lpstr>
      <vt:lpstr>'COM DO 19'!OpCostAdj_Yr</vt:lpstr>
      <vt:lpstr>'CSS 3P 14'!OpCostAdj_Yr</vt:lpstr>
      <vt:lpstr>'CSS 3P 15'!OpCostAdj_Yr</vt:lpstr>
      <vt:lpstr>'CSS 3P 16'!OpCostAdj_Yr</vt:lpstr>
      <vt:lpstr>'CSS 3P 17'!OpCostAdj_Yr</vt:lpstr>
      <vt:lpstr>'CSS 3P 18'!OpCostAdj_Yr</vt:lpstr>
      <vt:lpstr>'CSS 3P 19'!OpCostAdj_Yr</vt:lpstr>
      <vt:lpstr>'CSS DO 14'!OpCostAdj_Yr</vt:lpstr>
      <vt:lpstr>'CSS DO 15'!OpCostAdj_Yr</vt:lpstr>
      <vt:lpstr>'CSS DO 16'!OpCostAdj_Yr</vt:lpstr>
      <vt:lpstr>'CSS DO 17'!OpCostAdj_Yr</vt:lpstr>
      <vt:lpstr>'CSS DO 18'!OpCostAdj_Yr</vt:lpstr>
      <vt:lpstr>'CSS DO 19'!OpCostAdj_Yr</vt:lpstr>
      <vt:lpstr>'LOI 3P 14'!OpCostAdj_Yr</vt:lpstr>
      <vt:lpstr>'LOI 3P 15'!OpCostAdj_Yr</vt:lpstr>
      <vt:lpstr>'LOI 3P 16'!OpCostAdj_Yr</vt:lpstr>
      <vt:lpstr>'LOI 3P 17'!OpCostAdj_Yr</vt:lpstr>
      <vt:lpstr>'LOI 3P 18'!OpCostAdj_Yr</vt:lpstr>
      <vt:lpstr>'LOI 3P 19'!OpCostAdj_Yr</vt:lpstr>
      <vt:lpstr>'LOI DO 14'!OpCostAdj_Yr</vt:lpstr>
      <vt:lpstr>'LOI DO 15'!OpCostAdj_Yr</vt:lpstr>
      <vt:lpstr>'LOI DO 16'!OpCostAdj_Yr</vt:lpstr>
      <vt:lpstr>'LOI DO 17'!OpCostAdj_Yr</vt:lpstr>
      <vt:lpstr>'LOI DO 18'!OpCostAdj_Yr</vt:lpstr>
      <vt:lpstr>'LOI DO 19'!OpCostAdj_Yr</vt:lpstr>
      <vt:lpstr>'NPO 3P 14'!OpCostAdj_Yr</vt:lpstr>
      <vt:lpstr>'NPO 3P 15'!OpCostAdj_Yr</vt:lpstr>
      <vt:lpstr>'NPO 3P 16'!OpCostAdj_Yr</vt:lpstr>
      <vt:lpstr>'NPO 3P 17'!OpCostAdj_Yr</vt:lpstr>
      <vt:lpstr>'NPO 3P 18'!OpCostAdj_Yr</vt:lpstr>
      <vt:lpstr>'NPO 3P 19'!OpCostAdj_Yr</vt:lpstr>
      <vt:lpstr>'NPO DO 14'!OpCostAdj_Yr</vt:lpstr>
      <vt:lpstr>'NPO DO 15'!OpCostAdj_Yr</vt:lpstr>
      <vt:lpstr>'NPO DO 16'!OpCostAdj_Yr</vt:lpstr>
      <vt:lpstr>'NPO DO 17'!OpCostAdj_Yr</vt:lpstr>
      <vt:lpstr>'NPO DO 18'!OpCostAdj_Yr</vt:lpstr>
      <vt:lpstr>'NPO DO 19'!OpCostAdj_Yr</vt:lpstr>
      <vt:lpstr>'P&amp;G 3P 14'!OpCostAdj_Yr</vt:lpstr>
      <vt:lpstr>'P&amp;G 3P 15'!OpCostAdj_Yr</vt:lpstr>
      <vt:lpstr>'P&amp;G 3P 16'!OpCostAdj_Yr</vt:lpstr>
      <vt:lpstr>'P&amp;G 3P 17'!OpCostAdj_Yr</vt:lpstr>
      <vt:lpstr>'P&amp;G 3P 18'!OpCostAdj_Yr</vt:lpstr>
      <vt:lpstr>'P&amp;G 3P 19'!OpCostAdj_Yr</vt:lpstr>
      <vt:lpstr>'P&amp;G DO 14'!OpCostAdj_Yr</vt:lpstr>
      <vt:lpstr>'P&amp;G DO 15'!OpCostAdj_Yr</vt:lpstr>
      <vt:lpstr>'P&amp;G DO 16'!OpCostAdj_Yr</vt:lpstr>
      <vt:lpstr>'P&amp;G DO 17'!OpCostAdj_Yr</vt:lpstr>
      <vt:lpstr>'P&amp;G DO 18'!OpCostAdj_Yr</vt:lpstr>
      <vt:lpstr>'P&amp;G DO 19'!OpCostAdj_Yr</vt:lpstr>
      <vt:lpstr>'RES 3P 14'!OpCostAdj_Yr</vt:lpstr>
      <vt:lpstr>'RES 3P 15'!OpCostAdj_Yr</vt:lpstr>
      <vt:lpstr>'RES 3P 16'!OpCostAdj_Yr</vt:lpstr>
      <vt:lpstr>'RES 3P 17'!OpCostAdj_Yr</vt:lpstr>
      <vt:lpstr>'RES 3P 18'!OpCostAdj_Yr</vt:lpstr>
      <vt:lpstr>'RES 3P 19'!OpCostAdj_Yr</vt:lpstr>
      <vt:lpstr>'RES DO 14'!OpCostAdj_Yr</vt:lpstr>
      <vt:lpstr>'RES DO 15'!OpCostAdj_Yr</vt:lpstr>
      <vt:lpstr>'RES DO 16'!OpCostAdj_Yr</vt:lpstr>
      <vt:lpstr>'RES DO 17'!OpCostAdj_Yr</vt:lpstr>
      <vt:lpstr>'RES DO 18'!OpCostAdj_Yr</vt:lpstr>
      <vt:lpstr>'RES DO 19'!OpCostAdj_Yr</vt:lpstr>
      <vt:lpstr>'Com 3P 14'!OptInTerm</vt:lpstr>
      <vt:lpstr>'COM 3P 15'!OptInTerm</vt:lpstr>
      <vt:lpstr>'COM 3P 16'!OptInTerm</vt:lpstr>
      <vt:lpstr>'COM 3P 17'!OptInTerm</vt:lpstr>
      <vt:lpstr>'COM 3P 17 (11)'!OptInTerm</vt:lpstr>
      <vt:lpstr>'COM 3P 18'!OptInTerm</vt:lpstr>
      <vt:lpstr>'COM 3P 19'!OptInTerm</vt:lpstr>
      <vt:lpstr>'Com DO 14'!OptInTerm</vt:lpstr>
      <vt:lpstr>'COM DO 15'!OptInTerm</vt:lpstr>
      <vt:lpstr>'COM DO 16'!OptInTerm</vt:lpstr>
      <vt:lpstr>'COM DO 17'!OptInTerm</vt:lpstr>
      <vt:lpstr>'COM DO 18'!OptInTerm</vt:lpstr>
      <vt:lpstr>'COM DO 19'!OptInTerm</vt:lpstr>
      <vt:lpstr>'CSS 3P 14'!OptInTerm</vt:lpstr>
      <vt:lpstr>'CSS 3P 15'!OptInTerm</vt:lpstr>
      <vt:lpstr>'CSS 3P 16'!OptInTerm</vt:lpstr>
      <vt:lpstr>'CSS 3P 17'!OptInTerm</vt:lpstr>
      <vt:lpstr>'CSS 3P 18'!OptInTerm</vt:lpstr>
      <vt:lpstr>'CSS 3P 19'!OptInTerm</vt:lpstr>
      <vt:lpstr>'CSS DO 14'!OptInTerm</vt:lpstr>
      <vt:lpstr>'CSS DO 15'!OptInTerm</vt:lpstr>
      <vt:lpstr>'CSS DO 16'!OptInTerm</vt:lpstr>
      <vt:lpstr>'CSS DO 17'!OptInTerm</vt:lpstr>
      <vt:lpstr>'CSS DO 18'!OptInTerm</vt:lpstr>
      <vt:lpstr>'CSS DO 19'!OptInTerm</vt:lpstr>
      <vt:lpstr>'LOI 3P 14'!OptInTerm</vt:lpstr>
      <vt:lpstr>'LOI 3P 15'!OptInTerm</vt:lpstr>
      <vt:lpstr>'LOI 3P 16'!OptInTerm</vt:lpstr>
      <vt:lpstr>'LOI 3P 17'!OptInTerm</vt:lpstr>
      <vt:lpstr>'LOI 3P 18'!OptInTerm</vt:lpstr>
      <vt:lpstr>'LOI 3P 19'!OptInTerm</vt:lpstr>
      <vt:lpstr>'LOI DO 14'!OptInTerm</vt:lpstr>
      <vt:lpstr>'LOI DO 15'!OptInTerm</vt:lpstr>
      <vt:lpstr>'LOI DO 16'!OptInTerm</vt:lpstr>
      <vt:lpstr>'LOI DO 17'!OptInTerm</vt:lpstr>
      <vt:lpstr>'LOI DO 18'!OptInTerm</vt:lpstr>
      <vt:lpstr>'LOI DO 19'!OptInTerm</vt:lpstr>
      <vt:lpstr>'NPO 3P 14'!OptInTerm</vt:lpstr>
      <vt:lpstr>'NPO 3P 15'!OptInTerm</vt:lpstr>
      <vt:lpstr>'NPO 3P 16'!OptInTerm</vt:lpstr>
      <vt:lpstr>'NPO 3P 17'!OptInTerm</vt:lpstr>
      <vt:lpstr>'NPO 3P 18'!OptInTerm</vt:lpstr>
      <vt:lpstr>'NPO 3P 19'!OptInTerm</vt:lpstr>
      <vt:lpstr>'NPO DO 14'!OptInTerm</vt:lpstr>
      <vt:lpstr>'NPO DO 15'!OptInTerm</vt:lpstr>
      <vt:lpstr>'NPO DO 16'!OptInTerm</vt:lpstr>
      <vt:lpstr>'NPO DO 17'!OptInTerm</vt:lpstr>
      <vt:lpstr>'NPO DO 18'!OptInTerm</vt:lpstr>
      <vt:lpstr>'NPO DO 19'!OptInTerm</vt:lpstr>
      <vt:lpstr>'P&amp;G 3P 14'!OptInTerm</vt:lpstr>
      <vt:lpstr>'P&amp;G 3P 15'!OptInTerm</vt:lpstr>
      <vt:lpstr>'P&amp;G 3P 16'!OptInTerm</vt:lpstr>
      <vt:lpstr>'P&amp;G 3P 17'!OptInTerm</vt:lpstr>
      <vt:lpstr>'P&amp;G 3P 18'!OptInTerm</vt:lpstr>
      <vt:lpstr>'P&amp;G 3P 19'!OptInTerm</vt:lpstr>
      <vt:lpstr>'P&amp;G DO 14'!OptInTerm</vt:lpstr>
      <vt:lpstr>'P&amp;G DO 15'!OptInTerm</vt:lpstr>
      <vt:lpstr>'P&amp;G DO 16'!OptInTerm</vt:lpstr>
      <vt:lpstr>'P&amp;G DO 17'!OptInTerm</vt:lpstr>
      <vt:lpstr>'P&amp;G DO 18'!OptInTerm</vt:lpstr>
      <vt:lpstr>'P&amp;G DO 19'!OptInTerm</vt:lpstr>
      <vt:lpstr>'RES 3P 14'!OptInTerm</vt:lpstr>
      <vt:lpstr>'RES 3P 15'!OptInTerm</vt:lpstr>
      <vt:lpstr>'RES 3P 16'!OptInTerm</vt:lpstr>
      <vt:lpstr>'RES 3P 17'!OptInTerm</vt:lpstr>
      <vt:lpstr>'RES 3P 18'!OptInTerm</vt:lpstr>
      <vt:lpstr>'RES 3P 19'!OptInTerm</vt:lpstr>
      <vt:lpstr>'RES DO 14'!OptInTerm</vt:lpstr>
      <vt:lpstr>'RES DO 15'!OptInTerm</vt:lpstr>
      <vt:lpstr>'RES DO 16'!OptInTerm</vt:lpstr>
      <vt:lpstr>'RES DO 17'!OptInTerm</vt:lpstr>
      <vt:lpstr>'RES DO 18'!OptInTerm</vt:lpstr>
      <vt:lpstr>'RES DO 19'!OptInTerm</vt:lpstr>
      <vt:lpstr>'Com 3P 14'!Principle</vt:lpstr>
      <vt:lpstr>'COM 3P 15'!Principle</vt:lpstr>
      <vt:lpstr>'COM 3P 16'!Principle</vt:lpstr>
      <vt:lpstr>'COM 3P 17'!Principle</vt:lpstr>
      <vt:lpstr>'COM 3P 17 (11)'!Principle</vt:lpstr>
      <vt:lpstr>'COM 3P 18'!Principle</vt:lpstr>
      <vt:lpstr>'COM 3P 19'!Principle</vt:lpstr>
      <vt:lpstr>'Com DO 14'!Principle</vt:lpstr>
      <vt:lpstr>'COM DO 15'!Principle</vt:lpstr>
      <vt:lpstr>'COM DO 16'!Principle</vt:lpstr>
      <vt:lpstr>'COM DO 17'!Principle</vt:lpstr>
      <vt:lpstr>'COM DO 18'!Principle</vt:lpstr>
      <vt:lpstr>'COM DO 19'!Principle</vt:lpstr>
      <vt:lpstr>'CSS 3P 14'!Principle</vt:lpstr>
      <vt:lpstr>'CSS 3P 15'!Principle</vt:lpstr>
      <vt:lpstr>'CSS 3P 16'!Principle</vt:lpstr>
      <vt:lpstr>'CSS 3P 17'!Principle</vt:lpstr>
      <vt:lpstr>'CSS 3P 18'!Principle</vt:lpstr>
      <vt:lpstr>'CSS 3P 19'!Principle</vt:lpstr>
      <vt:lpstr>'CSS DO 14'!Principle</vt:lpstr>
      <vt:lpstr>'CSS DO 15'!Principle</vt:lpstr>
      <vt:lpstr>'CSS DO 16'!Principle</vt:lpstr>
      <vt:lpstr>'CSS DO 17'!Principle</vt:lpstr>
      <vt:lpstr>'CSS DO 18'!Principle</vt:lpstr>
      <vt:lpstr>'CSS DO 19'!Principle</vt:lpstr>
      <vt:lpstr>'LOI 3P 14'!Principle</vt:lpstr>
      <vt:lpstr>'LOI 3P 15'!Principle</vt:lpstr>
      <vt:lpstr>'LOI 3P 16'!Principle</vt:lpstr>
      <vt:lpstr>'LOI 3P 17'!Principle</vt:lpstr>
      <vt:lpstr>'LOI 3P 18'!Principle</vt:lpstr>
      <vt:lpstr>'LOI 3P 19'!Principle</vt:lpstr>
      <vt:lpstr>'LOI DO 14'!Principle</vt:lpstr>
      <vt:lpstr>'LOI DO 15'!Principle</vt:lpstr>
      <vt:lpstr>'LOI DO 16'!Principle</vt:lpstr>
      <vt:lpstr>'LOI DO 17'!Principle</vt:lpstr>
      <vt:lpstr>'LOI DO 18'!Principle</vt:lpstr>
      <vt:lpstr>'LOI DO 19'!Principle</vt:lpstr>
      <vt:lpstr>'NPO 3P 14'!Principle</vt:lpstr>
      <vt:lpstr>'NPO 3P 15'!Principle</vt:lpstr>
      <vt:lpstr>'NPO 3P 16'!Principle</vt:lpstr>
      <vt:lpstr>'NPO 3P 17'!Principle</vt:lpstr>
      <vt:lpstr>'NPO 3P 18'!Principle</vt:lpstr>
      <vt:lpstr>'NPO 3P 19'!Principle</vt:lpstr>
      <vt:lpstr>'NPO DO 14'!Principle</vt:lpstr>
      <vt:lpstr>'NPO DO 15'!Principle</vt:lpstr>
      <vt:lpstr>'NPO DO 16'!Principle</vt:lpstr>
      <vt:lpstr>'NPO DO 17'!Principle</vt:lpstr>
      <vt:lpstr>'NPO DO 18'!Principle</vt:lpstr>
      <vt:lpstr>'NPO DO 19'!Principle</vt:lpstr>
      <vt:lpstr>'P&amp;G 3P 14'!Principle</vt:lpstr>
      <vt:lpstr>'P&amp;G 3P 15'!Principle</vt:lpstr>
      <vt:lpstr>'P&amp;G 3P 16'!Principle</vt:lpstr>
      <vt:lpstr>'P&amp;G 3P 17'!Principle</vt:lpstr>
      <vt:lpstr>'P&amp;G 3P 18'!Principle</vt:lpstr>
      <vt:lpstr>'P&amp;G 3P 19'!Principle</vt:lpstr>
      <vt:lpstr>'P&amp;G DO 14'!Principle</vt:lpstr>
      <vt:lpstr>'P&amp;G DO 15'!Principle</vt:lpstr>
      <vt:lpstr>'P&amp;G DO 16'!Principle</vt:lpstr>
      <vt:lpstr>'P&amp;G DO 17'!Principle</vt:lpstr>
      <vt:lpstr>'P&amp;G DO 18'!Principle</vt:lpstr>
      <vt:lpstr>'P&amp;G DO 19'!Principle</vt:lpstr>
      <vt:lpstr>'RES 3P 14'!Principle</vt:lpstr>
      <vt:lpstr>'RES 3P 15'!Principle</vt:lpstr>
      <vt:lpstr>'RES 3P 16'!Principle</vt:lpstr>
      <vt:lpstr>'RES 3P 17'!Principle</vt:lpstr>
      <vt:lpstr>'RES 3P 18'!Principle</vt:lpstr>
      <vt:lpstr>'RES 3P 19'!Principle</vt:lpstr>
      <vt:lpstr>'RES DO 14'!Principle</vt:lpstr>
      <vt:lpstr>'RES DO 15'!Principle</vt:lpstr>
      <vt:lpstr>'RES DO 16'!Principle</vt:lpstr>
      <vt:lpstr>'RES DO 17'!Principle</vt:lpstr>
      <vt:lpstr>'RES DO 18'!Principle</vt:lpstr>
      <vt:lpstr>'RES DO 19'!Principle</vt:lpstr>
      <vt:lpstr>'Com 3P 14'!Print_Area</vt:lpstr>
      <vt:lpstr>'COM 3P 15'!Print_Area</vt:lpstr>
      <vt:lpstr>'COM 3P 16'!Print_Area</vt:lpstr>
      <vt:lpstr>'COM 3P 17'!Print_Area</vt:lpstr>
      <vt:lpstr>'COM 3P 17 (11)'!Print_Area</vt:lpstr>
      <vt:lpstr>'COM 3P 18'!Print_Area</vt:lpstr>
      <vt:lpstr>'COM 3P 19'!Print_Area</vt:lpstr>
      <vt:lpstr>'Com DO 14'!Print_Area</vt:lpstr>
      <vt:lpstr>'COM DO 15'!Print_Area</vt:lpstr>
      <vt:lpstr>'COM DO 16'!Print_Area</vt:lpstr>
      <vt:lpstr>'COM DO 17'!Print_Area</vt:lpstr>
      <vt:lpstr>'COM DO 18'!Print_Area</vt:lpstr>
      <vt:lpstr>'COM DO 19'!Print_Area</vt:lpstr>
      <vt:lpstr>'CSS 3P 14'!Print_Area</vt:lpstr>
      <vt:lpstr>'CSS 3P 15'!Print_Area</vt:lpstr>
      <vt:lpstr>'CSS 3P 16'!Print_Area</vt:lpstr>
      <vt:lpstr>'CSS 3P 17'!Print_Area</vt:lpstr>
      <vt:lpstr>'CSS 3P 18'!Print_Area</vt:lpstr>
      <vt:lpstr>'CSS 3P 19'!Print_Area</vt:lpstr>
      <vt:lpstr>'CSS DO 14'!Print_Area</vt:lpstr>
      <vt:lpstr>'CSS DO 15'!Print_Area</vt:lpstr>
      <vt:lpstr>'CSS DO 16'!Print_Area</vt:lpstr>
      <vt:lpstr>'CSS DO 17'!Print_Area</vt:lpstr>
      <vt:lpstr>'CSS DO 18'!Print_Area</vt:lpstr>
      <vt:lpstr>'CSS DO 19'!Print_Area</vt:lpstr>
      <vt:lpstr>'LOI 3P 14'!Print_Area</vt:lpstr>
      <vt:lpstr>'LOI 3P 15'!Print_Area</vt:lpstr>
      <vt:lpstr>'LOI 3P 16'!Print_Area</vt:lpstr>
      <vt:lpstr>'LOI 3P 17'!Print_Area</vt:lpstr>
      <vt:lpstr>'LOI 3P 18'!Print_Area</vt:lpstr>
      <vt:lpstr>'LOI 3P 19'!Print_Area</vt:lpstr>
      <vt:lpstr>'LOI DO 14'!Print_Area</vt:lpstr>
      <vt:lpstr>'LOI DO 15'!Print_Area</vt:lpstr>
      <vt:lpstr>'LOI DO 16'!Print_Area</vt:lpstr>
      <vt:lpstr>'LOI DO 17'!Print_Area</vt:lpstr>
      <vt:lpstr>'LOI DO 18'!Print_Area</vt:lpstr>
      <vt:lpstr>'LOI DO 19'!Print_Area</vt:lpstr>
      <vt:lpstr>'NPO 3P 14'!Print_Area</vt:lpstr>
      <vt:lpstr>'NPO 3P 15'!Print_Area</vt:lpstr>
      <vt:lpstr>'NPO 3P 16'!Print_Area</vt:lpstr>
      <vt:lpstr>'NPO 3P 17'!Print_Area</vt:lpstr>
      <vt:lpstr>'NPO 3P 18'!Print_Area</vt:lpstr>
      <vt:lpstr>'NPO 3P 19'!Print_Area</vt:lpstr>
      <vt:lpstr>'NPO DO 14'!Print_Area</vt:lpstr>
      <vt:lpstr>'NPO DO 15'!Print_Area</vt:lpstr>
      <vt:lpstr>'NPO DO 16'!Print_Area</vt:lpstr>
      <vt:lpstr>'NPO DO 17'!Print_Area</vt:lpstr>
      <vt:lpstr>'NPO DO 18'!Print_Area</vt:lpstr>
      <vt:lpstr>'NPO DO 19'!Print_Area</vt:lpstr>
      <vt:lpstr>'P&amp;G 3P 14'!Print_Area</vt:lpstr>
      <vt:lpstr>'P&amp;G 3P 15'!Print_Area</vt:lpstr>
      <vt:lpstr>'P&amp;G 3P 16'!Print_Area</vt:lpstr>
      <vt:lpstr>'P&amp;G 3P 17'!Print_Area</vt:lpstr>
      <vt:lpstr>'P&amp;G 3P 18'!Print_Area</vt:lpstr>
      <vt:lpstr>'P&amp;G 3P 19'!Print_Area</vt:lpstr>
      <vt:lpstr>'P&amp;G DO 14'!Print_Area</vt:lpstr>
      <vt:lpstr>'P&amp;G DO 15'!Print_Area</vt:lpstr>
      <vt:lpstr>'P&amp;G DO 16'!Print_Area</vt:lpstr>
      <vt:lpstr>'P&amp;G DO 17'!Print_Area</vt:lpstr>
      <vt:lpstr>'P&amp;G DO 18'!Print_Area</vt:lpstr>
      <vt:lpstr>'P&amp;G DO 19'!Print_Area</vt:lpstr>
      <vt:lpstr>'RES 3P 14'!Print_Area</vt:lpstr>
      <vt:lpstr>'RES 3P 15'!Print_Area</vt:lpstr>
      <vt:lpstr>'RES 3P 16'!Print_Area</vt:lpstr>
      <vt:lpstr>'RES 3P 17'!Print_Area</vt:lpstr>
      <vt:lpstr>'RES 3P 18'!Print_Area</vt:lpstr>
      <vt:lpstr>'RES 3P 19'!Print_Area</vt:lpstr>
      <vt:lpstr>'RES DO 14'!Print_Area</vt:lpstr>
      <vt:lpstr>'RES DO 15'!Print_Area</vt:lpstr>
      <vt:lpstr>'RES DO 16'!Print_Area</vt:lpstr>
      <vt:lpstr>'RES DO 17'!Print_Area</vt:lpstr>
      <vt:lpstr>'RES DO 18'!Print_Area</vt:lpstr>
      <vt:lpstr>'RES DO 19'!Print_Area</vt:lpstr>
      <vt:lpstr>'Com 3P 14'!Print_Titles</vt:lpstr>
      <vt:lpstr>'COM 3P 15'!Print_Titles</vt:lpstr>
      <vt:lpstr>'COM 3P 16'!Print_Titles</vt:lpstr>
      <vt:lpstr>'COM 3P 17'!Print_Titles</vt:lpstr>
      <vt:lpstr>'COM 3P 17 (11)'!Print_Titles</vt:lpstr>
      <vt:lpstr>'COM 3P 18'!Print_Titles</vt:lpstr>
      <vt:lpstr>'COM 3P 19'!Print_Titles</vt:lpstr>
      <vt:lpstr>'Com DO 14'!Print_Titles</vt:lpstr>
      <vt:lpstr>'COM DO 15'!Print_Titles</vt:lpstr>
      <vt:lpstr>'COM DO 16'!Print_Titles</vt:lpstr>
      <vt:lpstr>'COM DO 17'!Print_Titles</vt:lpstr>
      <vt:lpstr>'COM DO 18'!Print_Titles</vt:lpstr>
      <vt:lpstr>'COM DO 19'!Print_Titles</vt:lpstr>
      <vt:lpstr>'CSS 3P 14'!Print_Titles</vt:lpstr>
      <vt:lpstr>'CSS 3P 15'!Print_Titles</vt:lpstr>
      <vt:lpstr>'CSS 3P 16'!Print_Titles</vt:lpstr>
      <vt:lpstr>'CSS 3P 17'!Print_Titles</vt:lpstr>
      <vt:lpstr>'CSS 3P 18'!Print_Titles</vt:lpstr>
      <vt:lpstr>'CSS 3P 19'!Print_Titles</vt:lpstr>
      <vt:lpstr>'CSS DO 14'!Print_Titles</vt:lpstr>
      <vt:lpstr>'CSS DO 15'!Print_Titles</vt:lpstr>
      <vt:lpstr>'CSS DO 16'!Print_Titles</vt:lpstr>
      <vt:lpstr>'CSS DO 17'!Print_Titles</vt:lpstr>
      <vt:lpstr>'CSS DO 18'!Print_Titles</vt:lpstr>
      <vt:lpstr>'CSS DO 19'!Print_Titles</vt:lpstr>
      <vt:lpstr>'LOI 3P 14'!Print_Titles</vt:lpstr>
      <vt:lpstr>'LOI 3P 15'!Print_Titles</vt:lpstr>
      <vt:lpstr>'LOI 3P 16'!Print_Titles</vt:lpstr>
      <vt:lpstr>'LOI 3P 17'!Print_Titles</vt:lpstr>
      <vt:lpstr>'LOI 3P 18'!Print_Titles</vt:lpstr>
      <vt:lpstr>'LOI 3P 19'!Print_Titles</vt:lpstr>
      <vt:lpstr>'LOI DO 14'!Print_Titles</vt:lpstr>
      <vt:lpstr>'LOI DO 15'!Print_Titles</vt:lpstr>
      <vt:lpstr>'LOI DO 16'!Print_Titles</vt:lpstr>
      <vt:lpstr>'LOI DO 17'!Print_Titles</vt:lpstr>
      <vt:lpstr>'LOI DO 18'!Print_Titles</vt:lpstr>
      <vt:lpstr>'LOI DO 19'!Print_Titles</vt:lpstr>
      <vt:lpstr>'NPO 3P 14'!Print_Titles</vt:lpstr>
      <vt:lpstr>'NPO 3P 15'!Print_Titles</vt:lpstr>
      <vt:lpstr>'NPO 3P 16'!Print_Titles</vt:lpstr>
      <vt:lpstr>'NPO 3P 17'!Print_Titles</vt:lpstr>
      <vt:lpstr>'NPO 3P 18'!Print_Titles</vt:lpstr>
      <vt:lpstr>'NPO 3P 19'!Print_Titles</vt:lpstr>
      <vt:lpstr>'NPO DO 14'!Print_Titles</vt:lpstr>
      <vt:lpstr>'NPO DO 15'!Print_Titles</vt:lpstr>
      <vt:lpstr>'NPO DO 16'!Print_Titles</vt:lpstr>
      <vt:lpstr>'NPO DO 17'!Print_Titles</vt:lpstr>
      <vt:lpstr>'NPO DO 18'!Print_Titles</vt:lpstr>
      <vt:lpstr>'NPO DO 19'!Print_Titles</vt:lpstr>
      <vt:lpstr>'P&amp;G 3P 14'!Print_Titles</vt:lpstr>
      <vt:lpstr>'P&amp;G 3P 15'!Print_Titles</vt:lpstr>
      <vt:lpstr>'P&amp;G 3P 16'!Print_Titles</vt:lpstr>
      <vt:lpstr>'P&amp;G 3P 17'!Print_Titles</vt:lpstr>
      <vt:lpstr>'P&amp;G 3P 18'!Print_Titles</vt:lpstr>
      <vt:lpstr>'P&amp;G 3P 19'!Print_Titles</vt:lpstr>
      <vt:lpstr>'P&amp;G DO 14'!Print_Titles</vt:lpstr>
      <vt:lpstr>'P&amp;G DO 15'!Print_Titles</vt:lpstr>
      <vt:lpstr>'P&amp;G DO 16'!Print_Titles</vt:lpstr>
      <vt:lpstr>'P&amp;G DO 17'!Print_Titles</vt:lpstr>
      <vt:lpstr>'P&amp;G DO 18'!Print_Titles</vt:lpstr>
      <vt:lpstr>'P&amp;G DO 19'!Print_Titles</vt:lpstr>
      <vt:lpstr>'RES 3P 14'!Print_Titles</vt:lpstr>
      <vt:lpstr>'RES 3P 15'!Print_Titles</vt:lpstr>
      <vt:lpstr>'RES 3P 16'!Print_Titles</vt:lpstr>
      <vt:lpstr>'RES 3P 17'!Print_Titles</vt:lpstr>
      <vt:lpstr>'RES 3P 18'!Print_Titles</vt:lpstr>
      <vt:lpstr>'RES 3P 19'!Print_Titles</vt:lpstr>
      <vt:lpstr>'RES DO 14'!Print_Titles</vt:lpstr>
      <vt:lpstr>'RES DO 15'!Print_Titles</vt:lpstr>
      <vt:lpstr>'RES DO 16'!Print_Titles</vt:lpstr>
      <vt:lpstr>'RES DO 17'!Print_Titles</vt:lpstr>
      <vt:lpstr>'RES DO 18'!Print_Titles</vt:lpstr>
      <vt:lpstr>'RES DO 19'!Print_Titles</vt:lpstr>
      <vt:lpstr>'Com 3P 14'!projectlife</vt:lpstr>
      <vt:lpstr>'COM 3P 15'!projectlife</vt:lpstr>
      <vt:lpstr>'COM 3P 16'!projectlife</vt:lpstr>
      <vt:lpstr>'COM 3P 17'!projectlife</vt:lpstr>
      <vt:lpstr>'COM 3P 17 (11)'!projectlife</vt:lpstr>
      <vt:lpstr>'COM 3P 18'!projectlife</vt:lpstr>
      <vt:lpstr>'COM 3P 19'!projectlife</vt:lpstr>
      <vt:lpstr>'Com DO 14'!projectlife</vt:lpstr>
      <vt:lpstr>'COM DO 15'!projectlife</vt:lpstr>
      <vt:lpstr>'COM DO 16'!projectlife</vt:lpstr>
      <vt:lpstr>'COM DO 17'!projectlife</vt:lpstr>
      <vt:lpstr>'COM DO 18'!projectlife</vt:lpstr>
      <vt:lpstr>'COM DO 19'!projectlife</vt:lpstr>
      <vt:lpstr>'CSS 3P 14'!projectlife</vt:lpstr>
      <vt:lpstr>'CSS 3P 15'!projectlife</vt:lpstr>
      <vt:lpstr>'CSS 3P 16'!projectlife</vt:lpstr>
      <vt:lpstr>'CSS 3P 17'!projectlife</vt:lpstr>
      <vt:lpstr>'CSS 3P 18'!projectlife</vt:lpstr>
      <vt:lpstr>'CSS 3P 19'!projectlife</vt:lpstr>
      <vt:lpstr>'CSS DO 14'!projectlife</vt:lpstr>
      <vt:lpstr>'CSS DO 15'!projectlife</vt:lpstr>
      <vt:lpstr>'CSS DO 16'!projectlife</vt:lpstr>
      <vt:lpstr>'CSS DO 17'!projectlife</vt:lpstr>
      <vt:lpstr>'CSS DO 18'!projectlife</vt:lpstr>
      <vt:lpstr>'CSS DO 19'!projectlife</vt:lpstr>
      <vt:lpstr>'LOI 3P 14'!projectlife</vt:lpstr>
      <vt:lpstr>'LOI 3P 15'!projectlife</vt:lpstr>
      <vt:lpstr>'LOI 3P 16'!projectlife</vt:lpstr>
      <vt:lpstr>'LOI 3P 17'!projectlife</vt:lpstr>
      <vt:lpstr>'LOI 3P 18'!projectlife</vt:lpstr>
      <vt:lpstr>'LOI 3P 19'!projectlife</vt:lpstr>
      <vt:lpstr>'LOI DO 14'!projectlife</vt:lpstr>
      <vt:lpstr>'LOI DO 15'!projectlife</vt:lpstr>
      <vt:lpstr>'LOI DO 16'!projectlife</vt:lpstr>
      <vt:lpstr>'LOI DO 17'!projectlife</vt:lpstr>
      <vt:lpstr>'LOI DO 18'!projectlife</vt:lpstr>
      <vt:lpstr>'LOI DO 19'!projectlife</vt:lpstr>
      <vt:lpstr>'NPO 3P 14'!projectlife</vt:lpstr>
      <vt:lpstr>'NPO 3P 15'!projectlife</vt:lpstr>
      <vt:lpstr>'NPO 3P 16'!projectlife</vt:lpstr>
      <vt:lpstr>'NPO 3P 17'!projectlife</vt:lpstr>
      <vt:lpstr>'NPO 3P 18'!projectlife</vt:lpstr>
      <vt:lpstr>'NPO 3P 19'!projectlife</vt:lpstr>
      <vt:lpstr>'NPO DO 14'!projectlife</vt:lpstr>
      <vt:lpstr>'NPO DO 15'!projectlife</vt:lpstr>
      <vt:lpstr>'NPO DO 16'!projectlife</vt:lpstr>
      <vt:lpstr>'NPO DO 17'!projectlife</vt:lpstr>
      <vt:lpstr>'NPO DO 18'!projectlife</vt:lpstr>
      <vt:lpstr>'NPO DO 19'!projectlife</vt:lpstr>
      <vt:lpstr>'P&amp;G 3P 14'!projectlife</vt:lpstr>
      <vt:lpstr>'P&amp;G 3P 15'!projectlife</vt:lpstr>
      <vt:lpstr>'P&amp;G 3P 16'!projectlife</vt:lpstr>
      <vt:lpstr>'P&amp;G 3P 17'!projectlife</vt:lpstr>
      <vt:lpstr>'P&amp;G 3P 18'!projectlife</vt:lpstr>
      <vt:lpstr>'P&amp;G 3P 19'!projectlife</vt:lpstr>
      <vt:lpstr>'P&amp;G DO 14'!projectlife</vt:lpstr>
      <vt:lpstr>'P&amp;G DO 15'!projectlife</vt:lpstr>
      <vt:lpstr>'P&amp;G DO 16'!projectlife</vt:lpstr>
      <vt:lpstr>'P&amp;G DO 17'!projectlife</vt:lpstr>
      <vt:lpstr>'P&amp;G DO 18'!projectlife</vt:lpstr>
      <vt:lpstr>'P&amp;G DO 19'!projectlife</vt:lpstr>
      <vt:lpstr>'RES 3P 14'!projectlife</vt:lpstr>
      <vt:lpstr>'RES 3P 15'!projectlife</vt:lpstr>
      <vt:lpstr>'RES 3P 16'!projectlife</vt:lpstr>
      <vt:lpstr>'RES 3P 17'!projectlife</vt:lpstr>
      <vt:lpstr>'RES 3P 18'!projectlife</vt:lpstr>
      <vt:lpstr>'RES 3P 19'!projectlife</vt:lpstr>
      <vt:lpstr>'RES DO 14'!projectlife</vt:lpstr>
      <vt:lpstr>'RES DO 15'!projectlife</vt:lpstr>
      <vt:lpstr>'RES DO 16'!projectlife</vt:lpstr>
      <vt:lpstr>'RES DO 17'!projectlife</vt:lpstr>
      <vt:lpstr>'RES DO 18'!projectlife</vt:lpstr>
      <vt:lpstr>'RES DO 19'!projectlife</vt:lpstr>
      <vt:lpstr>'Com 3P 14'!ProjectYear</vt:lpstr>
      <vt:lpstr>'COM 3P 15'!ProjectYear</vt:lpstr>
      <vt:lpstr>'COM 3P 16'!ProjectYear</vt:lpstr>
      <vt:lpstr>'COM 3P 17'!ProjectYear</vt:lpstr>
      <vt:lpstr>'COM 3P 17 (11)'!ProjectYear</vt:lpstr>
      <vt:lpstr>'COM 3P 18'!ProjectYear</vt:lpstr>
      <vt:lpstr>'COM 3P 19'!ProjectYear</vt:lpstr>
      <vt:lpstr>'Com DO 14'!ProjectYear</vt:lpstr>
      <vt:lpstr>'COM DO 15'!ProjectYear</vt:lpstr>
      <vt:lpstr>'COM DO 16'!ProjectYear</vt:lpstr>
      <vt:lpstr>'COM DO 17'!ProjectYear</vt:lpstr>
      <vt:lpstr>'COM DO 18'!ProjectYear</vt:lpstr>
      <vt:lpstr>'COM DO 19'!ProjectYear</vt:lpstr>
      <vt:lpstr>'CSS 3P 14'!ProjectYear</vt:lpstr>
      <vt:lpstr>'CSS 3P 15'!ProjectYear</vt:lpstr>
      <vt:lpstr>'CSS 3P 16'!ProjectYear</vt:lpstr>
      <vt:lpstr>'CSS 3P 17'!ProjectYear</vt:lpstr>
      <vt:lpstr>'CSS 3P 18'!ProjectYear</vt:lpstr>
      <vt:lpstr>'CSS 3P 19'!ProjectYear</vt:lpstr>
      <vt:lpstr>'CSS DO 14'!ProjectYear</vt:lpstr>
      <vt:lpstr>'CSS DO 15'!ProjectYear</vt:lpstr>
      <vt:lpstr>'CSS DO 16'!ProjectYear</vt:lpstr>
      <vt:lpstr>'CSS DO 17'!ProjectYear</vt:lpstr>
      <vt:lpstr>'CSS DO 18'!ProjectYear</vt:lpstr>
      <vt:lpstr>'CSS DO 19'!ProjectYear</vt:lpstr>
      <vt:lpstr>'LOI 3P 14'!ProjectYear</vt:lpstr>
      <vt:lpstr>'LOI 3P 15'!ProjectYear</vt:lpstr>
      <vt:lpstr>'LOI 3P 16'!ProjectYear</vt:lpstr>
      <vt:lpstr>'LOI 3P 17'!ProjectYear</vt:lpstr>
      <vt:lpstr>'LOI 3P 18'!ProjectYear</vt:lpstr>
      <vt:lpstr>'LOI 3P 19'!ProjectYear</vt:lpstr>
      <vt:lpstr>'LOI DO 14'!ProjectYear</vt:lpstr>
      <vt:lpstr>'LOI DO 15'!ProjectYear</vt:lpstr>
      <vt:lpstr>'LOI DO 16'!ProjectYear</vt:lpstr>
      <vt:lpstr>'LOI DO 17'!ProjectYear</vt:lpstr>
      <vt:lpstr>'LOI DO 18'!ProjectYear</vt:lpstr>
      <vt:lpstr>'LOI DO 19'!ProjectYear</vt:lpstr>
      <vt:lpstr>'NPO 3P 14'!ProjectYear</vt:lpstr>
      <vt:lpstr>'NPO 3P 15'!ProjectYear</vt:lpstr>
      <vt:lpstr>'NPO 3P 16'!ProjectYear</vt:lpstr>
      <vt:lpstr>'NPO 3P 17'!ProjectYear</vt:lpstr>
      <vt:lpstr>'NPO 3P 18'!ProjectYear</vt:lpstr>
      <vt:lpstr>'NPO 3P 19'!ProjectYear</vt:lpstr>
      <vt:lpstr>'NPO DO 14'!ProjectYear</vt:lpstr>
      <vt:lpstr>'NPO DO 15'!ProjectYear</vt:lpstr>
      <vt:lpstr>'NPO DO 16'!ProjectYear</vt:lpstr>
      <vt:lpstr>'NPO DO 17'!ProjectYear</vt:lpstr>
      <vt:lpstr>'NPO DO 18'!ProjectYear</vt:lpstr>
      <vt:lpstr>'NPO DO 19'!ProjectYear</vt:lpstr>
      <vt:lpstr>'P&amp;G 3P 14'!ProjectYear</vt:lpstr>
      <vt:lpstr>'P&amp;G 3P 15'!ProjectYear</vt:lpstr>
      <vt:lpstr>'P&amp;G 3P 16'!ProjectYear</vt:lpstr>
      <vt:lpstr>'P&amp;G 3P 17'!ProjectYear</vt:lpstr>
      <vt:lpstr>'P&amp;G 3P 18'!ProjectYear</vt:lpstr>
      <vt:lpstr>'P&amp;G 3P 19'!ProjectYear</vt:lpstr>
      <vt:lpstr>'P&amp;G DO 14'!ProjectYear</vt:lpstr>
      <vt:lpstr>'P&amp;G DO 15'!ProjectYear</vt:lpstr>
      <vt:lpstr>'P&amp;G DO 16'!ProjectYear</vt:lpstr>
      <vt:lpstr>'P&amp;G DO 17'!ProjectYear</vt:lpstr>
      <vt:lpstr>'P&amp;G DO 18'!ProjectYear</vt:lpstr>
      <vt:lpstr>'P&amp;G DO 19'!ProjectYear</vt:lpstr>
      <vt:lpstr>'RES 3P 14'!ProjectYear</vt:lpstr>
      <vt:lpstr>'RES 3P 15'!ProjectYear</vt:lpstr>
      <vt:lpstr>'RES 3P 16'!ProjectYear</vt:lpstr>
      <vt:lpstr>'RES 3P 17'!ProjectYear</vt:lpstr>
      <vt:lpstr>'RES 3P 18'!ProjectYear</vt:lpstr>
      <vt:lpstr>'RES 3P 19'!ProjectYear</vt:lpstr>
      <vt:lpstr>'RES DO 14'!ProjectYear</vt:lpstr>
      <vt:lpstr>'RES DO 15'!ProjectYear</vt:lpstr>
      <vt:lpstr>'RES DO 16'!ProjectYear</vt:lpstr>
      <vt:lpstr>'RES DO 17'!ProjectYear</vt:lpstr>
      <vt:lpstr>'RES DO 18'!ProjectYear</vt:lpstr>
      <vt:lpstr>'RES DO 19'!ProjectYear</vt:lpstr>
      <vt:lpstr>'Com 3P 14'!Rebate</vt:lpstr>
      <vt:lpstr>'COM 3P 15'!Rebate</vt:lpstr>
      <vt:lpstr>'COM 3P 16'!Rebate</vt:lpstr>
      <vt:lpstr>'COM 3P 17'!Rebate</vt:lpstr>
      <vt:lpstr>'COM 3P 17 (11)'!Rebate</vt:lpstr>
      <vt:lpstr>'COM 3P 18'!Rebate</vt:lpstr>
      <vt:lpstr>'COM 3P 19'!Rebate</vt:lpstr>
      <vt:lpstr>'Com DO 14'!Rebate</vt:lpstr>
      <vt:lpstr>'COM DO 15'!Rebate</vt:lpstr>
      <vt:lpstr>'COM DO 16'!Rebate</vt:lpstr>
      <vt:lpstr>'COM DO 17'!Rebate</vt:lpstr>
      <vt:lpstr>'COM DO 18'!Rebate</vt:lpstr>
      <vt:lpstr>'COM DO 19'!Rebate</vt:lpstr>
      <vt:lpstr>'CSS 3P 14'!Rebate</vt:lpstr>
      <vt:lpstr>'CSS 3P 15'!Rebate</vt:lpstr>
      <vt:lpstr>'CSS 3P 16'!Rebate</vt:lpstr>
      <vt:lpstr>'CSS 3P 17'!Rebate</vt:lpstr>
      <vt:lpstr>'CSS 3P 18'!Rebate</vt:lpstr>
      <vt:lpstr>'CSS 3P 19'!Rebate</vt:lpstr>
      <vt:lpstr>'CSS DO 14'!Rebate</vt:lpstr>
      <vt:lpstr>'CSS DO 15'!Rebate</vt:lpstr>
      <vt:lpstr>'CSS DO 16'!Rebate</vt:lpstr>
      <vt:lpstr>'CSS DO 17'!Rebate</vt:lpstr>
      <vt:lpstr>'CSS DO 18'!Rebate</vt:lpstr>
      <vt:lpstr>'CSS DO 19'!Rebate</vt:lpstr>
      <vt:lpstr>'LOI 3P 14'!Rebate</vt:lpstr>
      <vt:lpstr>'LOI 3P 15'!Rebate</vt:lpstr>
      <vt:lpstr>'LOI 3P 16'!Rebate</vt:lpstr>
      <vt:lpstr>'LOI 3P 17'!Rebate</vt:lpstr>
      <vt:lpstr>'LOI 3P 18'!Rebate</vt:lpstr>
      <vt:lpstr>'LOI 3P 19'!Rebate</vt:lpstr>
      <vt:lpstr>'LOI DO 14'!Rebate</vt:lpstr>
      <vt:lpstr>'LOI DO 15'!Rebate</vt:lpstr>
      <vt:lpstr>'LOI DO 16'!Rebate</vt:lpstr>
      <vt:lpstr>'LOI DO 17'!Rebate</vt:lpstr>
      <vt:lpstr>'LOI DO 18'!Rebate</vt:lpstr>
      <vt:lpstr>'LOI DO 19'!Rebate</vt:lpstr>
      <vt:lpstr>'NPO 3P 14'!Rebate</vt:lpstr>
      <vt:lpstr>'NPO 3P 15'!Rebate</vt:lpstr>
      <vt:lpstr>'NPO 3P 16'!Rebate</vt:lpstr>
      <vt:lpstr>'NPO 3P 17'!Rebate</vt:lpstr>
      <vt:lpstr>'NPO 3P 18'!Rebate</vt:lpstr>
      <vt:lpstr>'NPO 3P 19'!Rebate</vt:lpstr>
      <vt:lpstr>'NPO DO 14'!Rebate</vt:lpstr>
      <vt:lpstr>'NPO DO 15'!Rebate</vt:lpstr>
      <vt:lpstr>'NPO DO 16'!Rebate</vt:lpstr>
      <vt:lpstr>'NPO DO 17'!Rebate</vt:lpstr>
      <vt:lpstr>'NPO DO 18'!Rebate</vt:lpstr>
      <vt:lpstr>'NPO DO 19'!Rebate</vt:lpstr>
      <vt:lpstr>'P&amp;G 3P 14'!Rebate</vt:lpstr>
      <vt:lpstr>'P&amp;G 3P 15'!Rebate</vt:lpstr>
      <vt:lpstr>'P&amp;G 3P 16'!Rebate</vt:lpstr>
      <vt:lpstr>'P&amp;G 3P 17'!Rebate</vt:lpstr>
      <vt:lpstr>'P&amp;G 3P 18'!Rebate</vt:lpstr>
      <vt:lpstr>'P&amp;G 3P 19'!Rebate</vt:lpstr>
      <vt:lpstr>'P&amp;G DO 14'!Rebate</vt:lpstr>
      <vt:lpstr>'P&amp;G DO 15'!Rebate</vt:lpstr>
      <vt:lpstr>'P&amp;G DO 16'!Rebate</vt:lpstr>
      <vt:lpstr>'P&amp;G DO 17'!Rebate</vt:lpstr>
      <vt:lpstr>'P&amp;G DO 18'!Rebate</vt:lpstr>
      <vt:lpstr>'P&amp;G DO 19'!Rebate</vt:lpstr>
      <vt:lpstr>'RES 3P 14'!Rebate</vt:lpstr>
      <vt:lpstr>'RES 3P 15'!Rebate</vt:lpstr>
      <vt:lpstr>'RES 3P 16'!Rebate</vt:lpstr>
      <vt:lpstr>'RES 3P 17'!Rebate</vt:lpstr>
      <vt:lpstr>'RES 3P 18'!Rebate</vt:lpstr>
      <vt:lpstr>'RES 3P 19'!Rebate</vt:lpstr>
      <vt:lpstr>'RES DO 14'!Rebate</vt:lpstr>
      <vt:lpstr>'RES DO 15'!Rebate</vt:lpstr>
      <vt:lpstr>'RES DO 16'!Rebate</vt:lpstr>
      <vt:lpstr>'RES DO 17'!Rebate</vt:lpstr>
      <vt:lpstr>'RES DO 18'!Rebate</vt:lpstr>
      <vt:lpstr>'RES DO 19'!Rebate</vt:lpstr>
      <vt:lpstr>'Com 3P 14'!RECRevAdj</vt:lpstr>
      <vt:lpstr>'COM 3P 15'!RECRevAdj</vt:lpstr>
      <vt:lpstr>'COM 3P 16'!RECRevAdj</vt:lpstr>
      <vt:lpstr>'COM 3P 17'!RECRevAdj</vt:lpstr>
      <vt:lpstr>'COM 3P 17 (11)'!RECRevAdj</vt:lpstr>
      <vt:lpstr>'COM 3P 18'!RECRevAdj</vt:lpstr>
      <vt:lpstr>'COM 3P 19'!RECRevAdj</vt:lpstr>
      <vt:lpstr>'Com DO 14'!RECRevAdj</vt:lpstr>
      <vt:lpstr>'COM DO 15'!RECRevAdj</vt:lpstr>
      <vt:lpstr>'COM DO 16'!RECRevAdj</vt:lpstr>
      <vt:lpstr>'COM DO 17'!RECRevAdj</vt:lpstr>
      <vt:lpstr>'COM DO 18'!RECRevAdj</vt:lpstr>
      <vt:lpstr>'COM DO 19'!RECRevAdj</vt:lpstr>
      <vt:lpstr>'CSS 3P 14'!RECRevAdj</vt:lpstr>
      <vt:lpstr>'CSS 3P 15'!RECRevAdj</vt:lpstr>
      <vt:lpstr>'CSS 3P 16'!RECRevAdj</vt:lpstr>
      <vt:lpstr>'CSS 3P 17'!RECRevAdj</vt:lpstr>
      <vt:lpstr>'CSS 3P 18'!RECRevAdj</vt:lpstr>
      <vt:lpstr>'CSS 3P 19'!RECRevAdj</vt:lpstr>
      <vt:lpstr>'CSS DO 14'!RECRevAdj</vt:lpstr>
      <vt:lpstr>'CSS DO 15'!RECRevAdj</vt:lpstr>
      <vt:lpstr>'CSS DO 16'!RECRevAdj</vt:lpstr>
      <vt:lpstr>'CSS DO 17'!RECRevAdj</vt:lpstr>
      <vt:lpstr>'CSS DO 18'!RECRevAdj</vt:lpstr>
      <vt:lpstr>'CSS DO 19'!RECRevAdj</vt:lpstr>
      <vt:lpstr>'LOI 3P 14'!RECRevAdj</vt:lpstr>
      <vt:lpstr>'LOI 3P 15'!RECRevAdj</vt:lpstr>
      <vt:lpstr>'LOI 3P 16'!RECRevAdj</vt:lpstr>
      <vt:lpstr>'LOI 3P 17'!RECRevAdj</vt:lpstr>
      <vt:lpstr>'LOI 3P 18'!RECRevAdj</vt:lpstr>
      <vt:lpstr>'LOI 3P 19'!RECRevAdj</vt:lpstr>
      <vt:lpstr>'LOI DO 14'!RECRevAdj</vt:lpstr>
      <vt:lpstr>'LOI DO 15'!RECRevAdj</vt:lpstr>
      <vt:lpstr>'LOI DO 16'!RECRevAdj</vt:lpstr>
      <vt:lpstr>'LOI DO 17'!RECRevAdj</vt:lpstr>
      <vt:lpstr>'LOI DO 18'!RECRevAdj</vt:lpstr>
      <vt:lpstr>'LOI DO 19'!RECRevAdj</vt:lpstr>
      <vt:lpstr>'NPO 3P 14'!RECRevAdj</vt:lpstr>
      <vt:lpstr>'NPO 3P 15'!RECRevAdj</vt:lpstr>
      <vt:lpstr>'NPO 3P 16'!RECRevAdj</vt:lpstr>
      <vt:lpstr>'NPO 3P 17'!RECRevAdj</vt:lpstr>
      <vt:lpstr>'NPO 3P 18'!RECRevAdj</vt:lpstr>
      <vt:lpstr>'NPO 3P 19'!RECRevAdj</vt:lpstr>
      <vt:lpstr>'NPO DO 14'!RECRevAdj</vt:lpstr>
      <vt:lpstr>'NPO DO 15'!RECRevAdj</vt:lpstr>
      <vt:lpstr>'NPO DO 16'!RECRevAdj</vt:lpstr>
      <vt:lpstr>'NPO DO 17'!RECRevAdj</vt:lpstr>
      <vt:lpstr>'NPO DO 18'!RECRevAdj</vt:lpstr>
      <vt:lpstr>'NPO DO 19'!RECRevAdj</vt:lpstr>
      <vt:lpstr>'P&amp;G 3P 14'!RECRevAdj</vt:lpstr>
      <vt:lpstr>'P&amp;G 3P 15'!RECRevAdj</vt:lpstr>
      <vt:lpstr>'P&amp;G 3P 16'!RECRevAdj</vt:lpstr>
      <vt:lpstr>'P&amp;G 3P 17'!RECRevAdj</vt:lpstr>
      <vt:lpstr>'P&amp;G 3P 18'!RECRevAdj</vt:lpstr>
      <vt:lpstr>'P&amp;G 3P 19'!RECRevAdj</vt:lpstr>
      <vt:lpstr>'P&amp;G DO 14'!RECRevAdj</vt:lpstr>
      <vt:lpstr>'P&amp;G DO 15'!RECRevAdj</vt:lpstr>
      <vt:lpstr>'P&amp;G DO 16'!RECRevAdj</vt:lpstr>
      <vt:lpstr>'P&amp;G DO 17'!RECRevAdj</vt:lpstr>
      <vt:lpstr>'P&amp;G DO 18'!RECRevAdj</vt:lpstr>
      <vt:lpstr>'P&amp;G DO 19'!RECRevAdj</vt:lpstr>
      <vt:lpstr>'RES 3P 14'!RECRevAdj</vt:lpstr>
      <vt:lpstr>'RES 3P 15'!RECRevAdj</vt:lpstr>
      <vt:lpstr>'RES 3P 16'!RECRevAdj</vt:lpstr>
      <vt:lpstr>'RES 3P 17'!RECRevAdj</vt:lpstr>
      <vt:lpstr>'RES 3P 18'!RECRevAdj</vt:lpstr>
      <vt:lpstr>'RES 3P 19'!RECRevAdj</vt:lpstr>
      <vt:lpstr>'RES DO 14'!RECRevAdj</vt:lpstr>
      <vt:lpstr>'RES DO 15'!RECRevAdj</vt:lpstr>
      <vt:lpstr>'RES DO 16'!RECRevAdj</vt:lpstr>
      <vt:lpstr>'RES DO 17'!RECRevAdj</vt:lpstr>
      <vt:lpstr>'RES DO 18'!RECRevAdj</vt:lpstr>
      <vt:lpstr>'RES DO 19'!RECRevAdj</vt:lpstr>
      <vt:lpstr>'Com 3P 14'!RECRevperKwh</vt:lpstr>
      <vt:lpstr>'COM 3P 15'!RECRevperKwh</vt:lpstr>
      <vt:lpstr>'COM 3P 16'!RECRevperKwh</vt:lpstr>
      <vt:lpstr>'COM 3P 17'!RECRevperKwh</vt:lpstr>
      <vt:lpstr>'COM 3P 17 (11)'!RECRevperKwh</vt:lpstr>
      <vt:lpstr>'COM 3P 18'!RECRevperKwh</vt:lpstr>
      <vt:lpstr>'COM 3P 19'!RECRevperKwh</vt:lpstr>
      <vt:lpstr>'Com DO 14'!RECRevperKwh</vt:lpstr>
      <vt:lpstr>'COM DO 15'!RECRevperKwh</vt:lpstr>
      <vt:lpstr>'COM DO 16'!RECRevperKwh</vt:lpstr>
      <vt:lpstr>'COM DO 17'!RECRevperKwh</vt:lpstr>
      <vt:lpstr>'COM DO 18'!RECRevperKwh</vt:lpstr>
      <vt:lpstr>'COM DO 19'!RECRevperKwh</vt:lpstr>
      <vt:lpstr>'CSS 3P 14'!RECRevperKwh</vt:lpstr>
      <vt:lpstr>'CSS 3P 15'!RECRevperKwh</vt:lpstr>
      <vt:lpstr>'CSS 3P 16'!RECRevperKwh</vt:lpstr>
      <vt:lpstr>'CSS 3P 17'!RECRevperKwh</vt:lpstr>
      <vt:lpstr>'CSS 3P 18'!RECRevperKwh</vt:lpstr>
      <vt:lpstr>'CSS 3P 19'!RECRevperKwh</vt:lpstr>
      <vt:lpstr>'CSS DO 14'!RECRevperKwh</vt:lpstr>
      <vt:lpstr>'CSS DO 15'!RECRevperKwh</vt:lpstr>
      <vt:lpstr>'CSS DO 16'!RECRevperKwh</vt:lpstr>
      <vt:lpstr>'CSS DO 17'!RECRevperKwh</vt:lpstr>
      <vt:lpstr>'CSS DO 18'!RECRevperKwh</vt:lpstr>
      <vt:lpstr>'CSS DO 19'!RECRevperKwh</vt:lpstr>
      <vt:lpstr>'LOI 3P 14'!RECRevperKwh</vt:lpstr>
      <vt:lpstr>'LOI 3P 15'!RECRevperKwh</vt:lpstr>
      <vt:lpstr>'LOI 3P 16'!RECRevperKwh</vt:lpstr>
      <vt:lpstr>'LOI 3P 17'!RECRevperKwh</vt:lpstr>
      <vt:lpstr>'LOI 3P 18'!RECRevperKwh</vt:lpstr>
      <vt:lpstr>'LOI 3P 19'!RECRevperKwh</vt:lpstr>
      <vt:lpstr>'LOI DO 14'!RECRevperKwh</vt:lpstr>
      <vt:lpstr>'LOI DO 15'!RECRevperKwh</vt:lpstr>
      <vt:lpstr>'LOI DO 16'!RECRevperKwh</vt:lpstr>
      <vt:lpstr>'LOI DO 17'!RECRevperKwh</vt:lpstr>
      <vt:lpstr>'LOI DO 18'!RECRevperKwh</vt:lpstr>
      <vt:lpstr>'LOI DO 19'!RECRevperKwh</vt:lpstr>
      <vt:lpstr>'NPO 3P 14'!RECRevperKwh</vt:lpstr>
      <vt:lpstr>'NPO 3P 15'!RECRevperKwh</vt:lpstr>
      <vt:lpstr>'NPO 3P 16'!RECRevperKwh</vt:lpstr>
      <vt:lpstr>'NPO 3P 17'!RECRevperKwh</vt:lpstr>
      <vt:lpstr>'NPO 3P 18'!RECRevperKwh</vt:lpstr>
      <vt:lpstr>'NPO 3P 19'!RECRevperKwh</vt:lpstr>
      <vt:lpstr>'NPO DO 14'!RECRevperKwh</vt:lpstr>
      <vt:lpstr>'NPO DO 15'!RECRevperKwh</vt:lpstr>
      <vt:lpstr>'NPO DO 16'!RECRevperKwh</vt:lpstr>
      <vt:lpstr>'NPO DO 17'!RECRevperKwh</vt:lpstr>
      <vt:lpstr>'NPO DO 18'!RECRevperKwh</vt:lpstr>
      <vt:lpstr>'NPO DO 19'!RECRevperKwh</vt:lpstr>
      <vt:lpstr>'P&amp;G 3P 14'!RECRevperKwh</vt:lpstr>
      <vt:lpstr>'P&amp;G 3P 15'!RECRevperKwh</vt:lpstr>
      <vt:lpstr>'P&amp;G 3P 16'!RECRevperKwh</vt:lpstr>
      <vt:lpstr>'P&amp;G 3P 17'!RECRevperKwh</vt:lpstr>
      <vt:lpstr>'P&amp;G 3P 18'!RECRevperKwh</vt:lpstr>
      <vt:lpstr>'P&amp;G 3P 19'!RECRevperKwh</vt:lpstr>
      <vt:lpstr>'P&amp;G DO 14'!RECRevperKwh</vt:lpstr>
      <vt:lpstr>'P&amp;G DO 15'!RECRevperKwh</vt:lpstr>
      <vt:lpstr>'P&amp;G DO 16'!RECRevperKwh</vt:lpstr>
      <vt:lpstr>'P&amp;G DO 17'!RECRevperKwh</vt:lpstr>
      <vt:lpstr>'P&amp;G DO 18'!RECRevperKwh</vt:lpstr>
      <vt:lpstr>'P&amp;G DO 19'!RECRevperKwh</vt:lpstr>
      <vt:lpstr>'RES 3P 14'!RECRevperKwh</vt:lpstr>
      <vt:lpstr>'RES 3P 15'!RECRevperKwh</vt:lpstr>
      <vt:lpstr>'RES 3P 16'!RECRevperKwh</vt:lpstr>
      <vt:lpstr>'RES 3P 17'!RECRevperKwh</vt:lpstr>
      <vt:lpstr>'RES 3P 18'!RECRevperKwh</vt:lpstr>
      <vt:lpstr>'RES 3P 19'!RECRevperKwh</vt:lpstr>
      <vt:lpstr>'RES DO 14'!RECRevperKwh</vt:lpstr>
      <vt:lpstr>'RES DO 15'!RECRevperKwh</vt:lpstr>
      <vt:lpstr>'RES DO 16'!RECRevperKwh</vt:lpstr>
      <vt:lpstr>'RES DO 17'!RECRevperKwh</vt:lpstr>
      <vt:lpstr>'RES DO 18'!RECRevperKwh</vt:lpstr>
      <vt:lpstr>'RES DO 19'!RECRevperKwh</vt:lpstr>
      <vt:lpstr>'Com 3P 14'!RECRevTerm</vt:lpstr>
      <vt:lpstr>'COM 3P 15'!RECRevTerm</vt:lpstr>
      <vt:lpstr>'COM 3P 16'!RECRevTerm</vt:lpstr>
      <vt:lpstr>'COM 3P 17'!RECRevTerm</vt:lpstr>
      <vt:lpstr>'COM 3P 17 (11)'!RECRevTerm</vt:lpstr>
      <vt:lpstr>'COM 3P 18'!RECRevTerm</vt:lpstr>
      <vt:lpstr>'COM 3P 19'!RECRevTerm</vt:lpstr>
      <vt:lpstr>'Com DO 14'!RECRevTerm</vt:lpstr>
      <vt:lpstr>'COM DO 15'!RECRevTerm</vt:lpstr>
      <vt:lpstr>'COM DO 16'!RECRevTerm</vt:lpstr>
      <vt:lpstr>'COM DO 17'!RECRevTerm</vt:lpstr>
      <vt:lpstr>'COM DO 18'!RECRevTerm</vt:lpstr>
      <vt:lpstr>'COM DO 19'!RECRevTerm</vt:lpstr>
      <vt:lpstr>'CSS 3P 14'!RECRevTerm</vt:lpstr>
      <vt:lpstr>'CSS 3P 15'!RECRevTerm</vt:lpstr>
      <vt:lpstr>'CSS 3P 16'!RECRevTerm</vt:lpstr>
      <vt:lpstr>'CSS 3P 17'!RECRevTerm</vt:lpstr>
      <vt:lpstr>'CSS 3P 18'!RECRevTerm</vt:lpstr>
      <vt:lpstr>'CSS 3P 19'!RECRevTerm</vt:lpstr>
      <vt:lpstr>'CSS DO 14'!RECRevTerm</vt:lpstr>
      <vt:lpstr>'CSS DO 15'!RECRevTerm</vt:lpstr>
      <vt:lpstr>'CSS DO 16'!RECRevTerm</vt:lpstr>
      <vt:lpstr>'CSS DO 17'!RECRevTerm</vt:lpstr>
      <vt:lpstr>'CSS DO 18'!RECRevTerm</vt:lpstr>
      <vt:lpstr>'CSS DO 19'!RECRevTerm</vt:lpstr>
      <vt:lpstr>'LOI 3P 14'!RECRevTerm</vt:lpstr>
      <vt:lpstr>'LOI 3P 15'!RECRevTerm</vt:lpstr>
      <vt:lpstr>'LOI 3P 16'!RECRevTerm</vt:lpstr>
      <vt:lpstr>'LOI 3P 17'!RECRevTerm</vt:lpstr>
      <vt:lpstr>'LOI 3P 18'!RECRevTerm</vt:lpstr>
      <vt:lpstr>'LOI 3P 19'!RECRevTerm</vt:lpstr>
      <vt:lpstr>'LOI DO 14'!RECRevTerm</vt:lpstr>
      <vt:lpstr>'LOI DO 15'!RECRevTerm</vt:lpstr>
      <vt:lpstr>'LOI DO 16'!RECRevTerm</vt:lpstr>
      <vt:lpstr>'LOI DO 17'!RECRevTerm</vt:lpstr>
      <vt:lpstr>'LOI DO 18'!RECRevTerm</vt:lpstr>
      <vt:lpstr>'LOI DO 19'!RECRevTerm</vt:lpstr>
      <vt:lpstr>'NPO 3P 14'!RECRevTerm</vt:lpstr>
      <vt:lpstr>'NPO 3P 15'!RECRevTerm</vt:lpstr>
      <vt:lpstr>'NPO 3P 16'!RECRevTerm</vt:lpstr>
      <vt:lpstr>'NPO 3P 17'!RECRevTerm</vt:lpstr>
      <vt:lpstr>'NPO 3P 18'!RECRevTerm</vt:lpstr>
      <vt:lpstr>'NPO 3P 19'!RECRevTerm</vt:lpstr>
      <vt:lpstr>'NPO DO 14'!RECRevTerm</vt:lpstr>
      <vt:lpstr>'NPO DO 15'!RECRevTerm</vt:lpstr>
      <vt:lpstr>'NPO DO 16'!RECRevTerm</vt:lpstr>
      <vt:lpstr>'NPO DO 17'!RECRevTerm</vt:lpstr>
      <vt:lpstr>'NPO DO 18'!RECRevTerm</vt:lpstr>
      <vt:lpstr>'NPO DO 19'!RECRevTerm</vt:lpstr>
      <vt:lpstr>'P&amp;G 3P 14'!RECRevTerm</vt:lpstr>
      <vt:lpstr>'P&amp;G 3P 15'!RECRevTerm</vt:lpstr>
      <vt:lpstr>'P&amp;G 3P 16'!RECRevTerm</vt:lpstr>
      <vt:lpstr>'P&amp;G 3P 17'!RECRevTerm</vt:lpstr>
      <vt:lpstr>'P&amp;G 3P 18'!RECRevTerm</vt:lpstr>
      <vt:lpstr>'P&amp;G 3P 19'!RECRevTerm</vt:lpstr>
      <vt:lpstr>'P&amp;G DO 14'!RECRevTerm</vt:lpstr>
      <vt:lpstr>'P&amp;G DO 15'!RECRevTerm</vt:lpstr>
      <vt:lpstr>'P&amp;G DO 16'!RECRevTerm</vt:lpstr>
      <vt:lpstr>'P&amp;G DO 17'!RECRevTerm</vt:lpstr>
      <vt:lpstr>'P&amp;G DO 18'!RECRevTerm</vt:lpstr>
      <vt:lpstr>'P&amp;G DO 19'!RECRevTerm</vt:lpstr>
      <vt:lpstr>'RES 3P 14'!RECRevTerm</vt:lpstr>
      <vt:lpstr>'RES 3P 15'!RECRevTerm</vt:lpstr>
      <vt:lpstr>'RES 3P 16'!RECRevTerm</vt:lpstr>
      <vt:lpstr>'RES 3P 17'!RECRevTerm</vt:lpstr>
      <vt:lpstr>'RES 3P 18'!RECRevTerm</vt:lpstr>
      <vt:lpstr>'RES 3P 19'!RECRevTerm</vt:lpstr>
      <vt:lpstr>'RES DO 14'!RECRevTerm</vt:lpstr>
      <vt:lpstr>'RES DO 15'!RECRevTerm</vt:lpstr>
      <vt:lpstr>'RES DO 16'!RECRevTerm</vt:lpstr>
      <vt:lpstr>'RES DO 17'!RECRevTerm</vt:lpstr>
      <vt:lpstr>'RES DO 18'!RECRevTerm</vt:lpstr>
      <vt:lpstr>'RES DO 19'!RECRevTerm</vt:lpstr>
      <vt:lpstr>'Com 3P 14'!ReplaceInverterYear</vt:lpstr>
      <vt:lpstr>'COM 3P 15'!ReplaceInverterYear</vt:lpstr>
      <vt:lpstr>'COM 3P 16'!ReplaceInverterYear</vt:lpstr>
      <vt:lpstr>'COM 3P 17'!ReplaceInverterYear</vt:lpstr>
      <vt:lpstr>'COM 3P 17 (11)'!ReplaceInverterYear</vt:lpstr>
      <vt:lpstr>'COM 3P 18'!ReplaceInverterYear</vt:lpstr>
      <vt:lpstr>'COM 3P 19'!ReplaceInverterYear</vt:lpstr>
      <vt:lpstr>'Com DO 14'!ReplaceInverterYear</vt:lpstr>
      <vt:lpstr>'COM DO 15'!ReplaceInverterYear</vt:lpstr>
      <vt:lpstr>'COM DO 16'!ReplaceInverterYear</vt:lpstr>
      <vt:lpstr>'COM DO 17'!ReplaceInverterYear</vt:lpstr>
      <vt:lpstr>'COM DO 18'!ReplaceInverterYear</vt:lpstr>
      <vt:lpstr>'COM DO 19'!ReplaceInverterYear</vt:lpstr>
      <vt:lpstr>'CSS 3P 14'!ReplaceInverterYear</vt:lpstr>
      <vt:lpstr>'CSS 3P 15'!ReplaceInverterYear</vt:lpstr>
      <vt:lpstr>'CSS 3P 16'!ReplaceInverterYear</vt:lpstr>
      <vt:lpstr>'CSS 3P 17'!ReplaceInverterYear</vt:lpstr>
      <vt:lpstr>'CSS 3P 18'!ReplaceInverterYear</vt:lpstr>
      <vt:lpstr>'CSS 3P 19'!ReplaceInverterYear</vt:lpstr>
      <vt:lpstr>'CSS DO 14'!ReplaceInverterYear</vt:lpstr>
      <vt:lpstr>'CSS DO 15'!ReplaceInverterYear</vt:lpstr>
      <vt:lpstr>'CSS DO 16'!ReplaceInverterYear</vt:lpstr>
      <vt:lpstr>'CSS DO 17'!ReplaceInverterYear</vt:lpstr>
      <vt:lpstr>'CSS DO 18'!ReplaceInverterYear</vt:lpstr>
      <vt:lpstr>'CSS DO 19'!ReplaceInverterYear</vt:lpstr>
      <vt:lpstr>'LOI 3P 14'!ReplaceInverterYear</vt:lpstr>
      <vt:lpstr>'LOI 3P 15'!ReplaceInverterYear</vt:lpstr>
      <vt:lpstr>'LOI 3P 16'!ReplaceInverterYear</vt:lpstr>
      <vt:lpstr>'LOI 3P 17'!ReplaceInverterYear</vt:lpstr>
      <vt:lpstr>'LOI 3P 18'!ReplaceInverterYear</vt:lpstr>
      <vt:lpstr>'LOI 3P 19'!ReplaceInverterYear</vt:lpstr>
      <vt:lpstr>'LOI DO 14'!ReplaceInverterYear</vt:lpstr>
      <vt:lpstr>'LOI DO 15'!ReplaceInverterYear</vt:lpstr>
      <vt:lpstr>'LOI DO 16'!ReplaceInverterYear</vt:lpstr>
      <vt:lpstr>'LOI DO 17'!ReplaceInverterYear</vt:lpstr>
      <vt:lpstr>'LOI DO 18'!ReplaceInverterYear</vt:lpstr>
      <vt:lpstr>'LOI DO 19'!ReplaceInverterYear</vt:lpstr>
      <vt:lpstr>'NPO 3P 14'!ReplaceInverterYear</vt:lpstr>
      <vt:lpstr>'NPO 3P 15'!ReplaceInverterYear</vt:lpstr>
      <vt:lpstr>'NPO 3P 16'!ReplaceInverterYear</vt:lpstr>
      <vt:lpstr>'NPO 3P 17'!ReplaceInverterYear</vt:lpstr>
      <vt:lpstr>'NPO 3P 18'!ReplaceInverterYear</vt:lpstr>
      <vt:lpstr>'NPO 3P 19'!ReplaceInverterYear</vt:lpstr>
      <vt:lpstr>'NPO DO 14'!ReplaceInverterYear</vt:lpstr>
      <vt:lpstr>'NPO DO 15'!ReplaceInverterYear</vt:lpstr>
      <vt:lpstr>'NPO DO 16'!ReplaceInverterYear</vt:lpstr>
      <vt:lpstr>'NPO DO 17'!ReplaceInverterYear</vt:lpstr>
      <vt:lpstr>'NPO DO 18'!ReplaceInverterYear</vt:lpstr>
      <vt:lpstr>'NPO DO 19'!ReplaceInverterYear</vt:lpstr>
      <vt:lpstr>'P&amp;G 3P 14'!ReplaceInverterYear</vt:lpstr>
      <vt:lpstr>'P&amp;G 3P 15'!ReplaceInverterYear</vt:lpstr>
      <vt:lpstr>'P&amp;G 3P 16'!ReplaceInverterYear</vt:lpstr>
      <vt:lpstr>'P&amp;G 3P 17'!ReplaceInverterYear</vt:lpstr>
      <vt:lpstr>'P&amp;G 3P 18'!ReplaceInverterYear</vt:lpstr>
      <vt:lpstr>'P&amp;G 3P 19'!ReplaceInverterYear</vt:lpstr>
      <vt:lpstr>'P&amp;G DO 14'!ReplaceInverterYear</vt:lpstr>
      <vt:lpstr>'P&amp;G DO 15'!ReplaceInverterYear</vt:lpstr>
      <vt:lpstr>'P&amp;G DO 16'!ReplaceInverterYear</vt:lpstr>
      <vt:lpstr>'P&amp;G DO 17'!ReplaceInverterYear</vt:lpstr>
      <vt:lpstr>'P&amp;G DO 18'!ReplaceInverterYear</vt:lpstr>
      <vt:lpstr>'P&amp;G DO 19'!ReplaceInverterYear</vt:lpstr>
      <vt:lpstr>'RES 3P 14'!ReplaceInverterYear</vt:lpstr>
      <vt:lpstr>'RES 3P 15'!ReplaceInverterYear</vt:lpstr>
      <vt:lpstr>'RES 3P 16'!ReplaceInverterYear</vt:lpstr>
      <vt:lpstr>'RES 3P 17'!ReplaceInverterYear</vt:lpstr>
      <vt:lpstr>'RES 3P 18'!ReplaceInverterYear</vt:lpstr>
      <vt:lpstr>'RES 3P 19'!ReplaceInverterYear</vt:lpstr>
      <vt:lpstr>'RES DO 14'!ReplaceInverterYear</vt:lpstr>
      <vt:lpstr>'RES DO 15'!ReplaceInverterYear</vt:lpstr>
      <vt:lpstr>'RES DO 16'!ReplaceInverterYear</vt:lpstr>
      <vt:lpstr>'RES DO 17'!ReplaceInverterYear</vt:lpstr>
      <vt:lpstr>'RES DO 18'!ReplaceInverterYear</vt:lpstr>
      <vt:lpstr>'RES DO 19'!ReplaceInverterYear</vt:lpstr>
      <vt:lpstr>'Com 3P 14'!StateTaxAdj</vt:lpstr>
      <vt:lpstr>'COM 3P 15'!StateTaxAdj</vt:lpstr>
      <vt:lpstr>'COM 3P 16'!StateTaxAdj</vt:lpstr>
      <vt:lpstr>'COM 3P 17'!StateTaxAdj</vt:lpstr>
      <vt:lpstr>'COM 3P 17 (11)'!StateTaxAdj</vt:lpstr>
      <vt:lpstr>'COM 3P 18'!StateTaxAdj</vt:lpstr>
      <vt:lpstr>'COM 3P 19'!StateTaxAdj</vt:lpstr>
      <vt:lpstr>'Com DO 14'!StateTaxAdj</vt:lpstr>
      <vt:lpstr>'COM DO 15'!StateTaxAdj</vt:lpstr>
      <vt:lpstr>'COM DO 16'!StateTaxAdj</vt:lpstr>
      <vt:lpstr>'COM DO 17'!StateTaxAdj</vt:lpstr>
      <vt:lpstr>'COM DO 18'!StateTaxAdj</vt:lpstr>
      <vt:lpstr>'COM DO 19'!StateTaxAdj</vt:lpstr>
      <vt:lpstr>'CSS 3P 14'!StateTaxAdj</vt:lpstr>
      <vt:lpstr>'CSS 3P 15'!StateTaxAdj</vt:lpstr>
      <vt:lpstr>'CSS 3P 16'!StateTaxAdj</vt:lpstr>
      <vt:lpstr>'CSS 3P 17'!StateTaxAdj</vt:lpstr>
      <vt:lpstr>'CSS 3P 18'!StateTaxAdj</vt:lpstr>
      <vt:lpstr>'CSS 3P 19'!StateTaxAdj</vt:lpstr>
      <vt:lpstr>'CSS DO 14'!StateTaxAdj</vt:lpstr>
      <vt:lpstr>'CSS DO 15'!StateTaxAdj</vt:lpstr>
      <vt:lpstr>'CSS DO 16'!StateTaxAdj</vt:lpstr>
      <vt:lpstr>'CSS DO 17'!StateTaxAdj</vt:lpstr>
      <vt:lpstr>'CSS DO 18'!StateTaxAdj</vt:lpstr>
      <vt:lpstr>'CSS DO 19'!StateTaxAdj</vt:lpstr>
      <vt:lpstr>'LOI 3P 14'!StateTaxAdj</vt:lpstr>
      <vt:lpstr>'LOI 3P 15'!StateTaxAdj</vt:lpstr>
      <vt:lpstr>'LOI 3P 16'!StateTaxAdj</vt:lpstr>
      <vt:lpstr>'LOI 3P 17'!StateTaxAdj</vt:lpstr>
      <vt:lpstr>'LOI 3P 18'!StateTaxAdj</vt:lpstr>
      <vt:lpstr>'LOI 3P 19'!StateTaxAdj</vt:lpstr>
      <vt:lpstr>'LOI DO 14'!StateTaxAdj</vt:lpstr>
      <vt:lpstr>'LOI DO 15'!StateTaxAdj</vt:lpstr>
      <vt:lpstr>'LOI DO 16'!StateTaxAdj</vt:lpstr>
      <vt:lpstr>'LOI DO 17'!StateTaxAdj</vt:lpstr>
      <vt:lpstr>'LOI DO 18'!StateTaxAdj</vt:lpstr>
      <vt:lpstr>'LOI DO 19'!StateTaxAdj</vt:lpstr>
      <vt:lpstr>'NPO 3P 14'!StateTaxAdj</vt:lpstr>
      <vt:lpstr>'NPO 3P 15'!StateTaxAdj</vt:lpstr>
      <vt:lpstr>'NPO 3P 16'!StateTaxAdj</vt:lpstr>
      <vt:lpstr>'NPO 3P 17'!StateTaxAdj</vt:lpstr>
      <vt:lpstr>'NPO 3P 18'!StateTaxAdj</vt:lpstr>
      <vt:lpstr>'NPO 3P 19'!StateTaxAdj</vt:lpstr>
      <vt:lpstr>'NPO DO 14'!StateTaxAdj</vt:lpstr>
      <vt:lpstr>'NPO DO 15'!StateTaxAdj</vt:lpstr>
      <vt:lpstr>'NPO DO 16'!StateTaxAdj</vt:lpstr>
      <vt:lpstr>'NPO DO 17'!StateTaxAdj</vt:lpstr>
      <vt:lpstr>'NPO DO 18'!StateTaxAdj</vt:lpstr>
      <vt:lpstr>'NPO DO 19'!StateTaxAdj</vt:lpstr>
      <vt:lpstr>'P&amp;G 3P 14'!StateTaxAdj</vt:lpstr>
      <vt:lpstr>'P&amp;G 3P 15'!StateTaxAdj</vt:lpstr>
      <vt:lpstr>'P&amp;G 3P 16'!StateTaxAdj</vt:lpstr>
      <vt:lpstr>'P&amp;G 3P 17'!StateTaxAdj</vt:lpstr>
      <vt:lpstr>'P&amp;G 3P 18'!StateTaxAdj</vt:lpstr>
      <vt:lpstr>'P&amp;G 3P 19'!StateTaxAdj</vt:lpstr>
      <vt:lpstr>'P&amp;G DO 14'!StateTaxAdj</vt:lpstr>
      <vt:lpstr>'P&amp;G DO 15'!StateTaxAdj</vt:lpstr>
      <vt:lpstr>'P&amp;G DO 16'!StateTaxAdj</vt:lpstr>
      <vt:lpstr>'P&amp;G DO 17'!StateTaxAdj</vt:lpstr>
      <vt:lpstr>'P&amp;G DO 18'!StateTaxAdj</vt:lpstr>
      <vt:lpstr>'P&amp;G DO 19'!StateTaxAdj</vt:lpstr>
      <vt:lpstr>'RES 3P 14'!StateTaxAdj</vt:lpstr>
      <vt:lpstr>'RES 3P 15'!StateTaxAdj</vt:lpstr>
      <vt:lpstr>'RES 3P 16'!StateTaxAdj</vt:lpstr>
      <vt:lpstr>'RES 3P 17'!StateTaxAdj</vt:lpstr>
      <vt:lpstr>'RES 3P 18'!StateTaxAdj</vt:lpstr>
      <vt:lpstr>'RES 3P 19'!StateTaxAdj</vt:lpstr>
      <vt:lpstr>'RES DO 14'!StateTaxAdj</vt:lpstr>
      <vt:lpstr>'RES DO 15'!StateTaxAdj</vt:lpstr>
      <vt:lpstr>'RES DO 16'!StateTaxAdj</vt:lpstr>
      <vt:lpstr>'RES DO 17'!StateTaxAdj</vt:lpstr>
      <vt:lpstr>'RES DO 18'!StateTaxAdj</vt:lpstr>
      <vt:lpstr>'RES DO 19'!StateTaxAdj</vt:lpstr>
      <vt:lpstr>'Com 3P 14'!StateTaxDed</vt:lpstr>
      <vt:lpstr>'COM 3P 15'!StateTaxDed</vt:lpstr>
      <vt:lpstr>'COM 3P 16'!StateTaxDed</vt:lpstr>
      <vt:lpstr>'COM 3P 17'!StateTaxDed</vt:lpstr>
      <vt:lpstr>'COM 3P 17 (11)'!StateTaxDed</vt:lpstr>
      <vt:lpstr>'COM 3P 18'!StateTaxDed</vt:lpstr>
      <vt:lpstr>'COM 3P 19'!StateTaxDed</vt:lpstr>
      <vt:lpstr>'Com DO 14'!StateTaxDed</vt:lpstr>
      <vt:lpstr>'COM DO 15'!StateTaxDed</vt:lpstr>
      <vt:lpstr>'COM DO 16'!StateTaxDed</vt:lpstr>
      <vt:lpstr>'COM DO 17'!StateTaxDed</vt:lpstr>
      <vt:lpstr>'COM DO 18'!StateTaxDed</vt:lpstr>
      <vt:lpstr>'COM DO 19'!StateTaxDed</vt:lpstr>
      <vt:lpstr>'CSS 3P 14'!StateTaxDed</vt:lpstr>
      <vt:lpstr>'CSS 3P 15'!StateTaxDed</vt:lpstr>
      <vt:lpstr>'CSS 3P 16'!StateTaxDed</vt:lpstr>
      <vt:lpstr>'CSS 3P 17'!StateTaxDed</vt:lpstr>
      <vt:lpstr>'CSS 3P 18'!StateTaxDed</vt:lpstr>
      <vt:lpstr>'CSS 3P 19'!StateTaxDed</vt:lpstr>
      <vt:lpstr>'CSS DO 14'!StateTaxDed</vt:lpstr>
      <vt:lpstr>'CSS DO 15'!StateTaxDed</vt:lpstr>
      <vt:lpstr>'CSS DO 16'!StateTaxDed</vt:lpstr>
      <vt:lpstr>'CSS DO 17'!StateTaxDed</vt:lpstr>
      <vt:lpstr>'CSS DO 18'!StateTaxDed</vt:lpstr>
      <vt:lpstr>'CSS DO 19'!StateTaxDed</vt:lpstr>
      <vt:lpstr>'LOI 3P 14'!StateTaxDed</vt:lpstr>
      <vt:lpstr>'LOI 3P 15'!StateTaxDed</vt:lpstr>
      <vt:lpstr>'LOI 3P 16'!StateTaxDed</vt:lpstr>
      <vt:lpstr>'LOI 3P 17'!StateTaxDed</vt:lpstr>
      <vt:lpstr>'LOI 3P 18'!StateTaxDed</vt:lpstr>
      <vt:lpstr>'LOI 3P 19'!StateTaxDed</vt:lpstr>
      <vt:lpstr>'LOI DO 14'!StateTaxDed</vt:lpstr>
      <vt:lpstr>'LOI DO 15'!StateTaxDed</vt:lpstr>
      <vt:lpstr>'LOI DO 16'!StateTaxDed</vt:lpstr>
      <vt:lpstr>'LOI DO 17'!StateTaxDed</vt:lpstr>
      <vt:lpstr>'LOI DO 18'!StateTaxDed</vt:lpstr>
      <vt:lpstr>'LOI DO 19'!StateTaxDed</vt:lpstr>
      <vt:lpstr>'NPO 3P 14'!StateTaxDed</vt:lpstr>
      <vt:lpstr>'NPO 3P 15'!StateTaxDed</vt:lpstr>
      <vt:lpstr>'NPO 3P 16'!StateTaxDed</vt:lpstr>
      <vt:lpstr>'NPO 3P 17'!StateTaxDed</vt:lpstr>
      <vt:lpstr>'NPO 3P 18'!StateTaxDed</vt:lpstr>
      <vt:lpstr>'NPO 3P 19'!StateTaxDed</vt:lpstr>
      <vt:lpstr>'NPO DO 14'!StateTaxDed</vt:lpstr>
      <vt:lpstr>'NPO DO 15'!StateTaxDed</vt:lpstr>
      <vt:lpstr>'NPO DO 16'!StateTaxDed</vt:lpstr>
      <vt:lpstr>'NPO DO 17'!StateTaxDed</vt:lpstr>
      <vt:lpstr>'NPO DO 18'!StateTaxDed</vt:lpstr>
      <vt:lpstr>'NPO DO 19'!StateTaxDed</vt:lpstr>
      <vt:lpstr>'P&amp;G 3P 14'!StateTaxDed</vt:lpstr>
      <vt:lpstr>'P&amp;G 3P 15'!StateTaxDed</vt:lpstr>
      <vt:lpstr>'P&amp;G 3P 16'!StateTaxDed</vt:lpstr>
      <vt:lpstr>'P&amp;G 3P 17'!StateTaxDed</vt:lpstr>
      <vt:lpstr>'P&amp;G 3P 18'!StateTaxDed</vt:lpstr>
      <vt:lpstr>'P&amp;G 3P 19'!StateTaxDed</vt:lpstr>
      <vt:lpstr>'P&amp;G DO 14'!StateTaxDed</vt:lpstr>
      <vt:lpstr>'P&amp;G DO 15'!StateTaxDed</vt:lpstr>
      <vt:lpstr>'P&amp;G DO 16'!StateTaxDed</vt:lpstr>
      <vt:lpstr>'P&amp;G DO 17'!StateTaxDed</vt:lpstr>
      <vt:lpstr>'P&amp;G DO 18'!StateTaxDed</vt:lpstr>
      <vt:lpstr>'P&amp;G DO 19'!StateTaxDed</vt:lpstr>
      <vt:lpstr>'RES 3P 14'!StateTaxDed</vt:lpstr>
      <vt:lpstr>'RES 3P 15'!StateTaxDed</vt:lpstr>
      <vt:lpstr>'RES 3P 16'!StateTaxDed</vt:lpstr>
      <vt:lpstr>'RES 3P 17'!StateTaxDed</vt:lpstr>
      <vt:lpstr>'RES 3P 18'!StateTaxDed</vt:lpstr>
      <vt:lpstr>'RES 3P 19'!StateTaxDed</vt:lpstr>
      <vt:lpstr>'RES DO 14'!StateTaxDed</vt:lpstr>
      <vt:lpstr>'RES DO 15'!StateTaxDed</vt:lpstr>
      <vt:lpstr>'RES DO 16'!StateTaxDed</vt:lpstr>
      <vt:lpstr>'RES DO 17'!StateTaxDed</vt:lpstr>
      <vt:lpstr>'RES DO 18'!StateTaxDed</vt:lpstr>
      <vt:lpstr>'RES DO 19'!StateTaxDed</vt:lpstr>
      <vt:lpstr>'Com 3P 14'!StateTaxRate</vt:lpstr>
      <vt:lpstr>'COM 3P 15'!StateTaxRate</vt:lpstr>
      <vt:lpstr>'COM 3P 16'!StateTaxRate</vt:lpstr>
      <vt:lpstr>'COM 3P 17'!StateTaxRate</vt:lpstr>
      <vt:lpstr>'COM 3P 17 (11)'!StateTaxRate</vt:lpstr>
      <vt:lpstr>'COM 3P 18'!StateTaxRate</vt:lpstr>
      <vt:lpstr>'COM 3P 19'!StateTaxRate</vt:lpstr>
      <vt:lpstr>'Com DO 14'!StateTaxRate</vt:lpstr>
      <vt:lpstr>'COM DO 15'!StateTaxRate</vt:lpstr>
      <vt:lpstr>'COM DO 16'!StateTaxRate</vt:lpstr>
      <vt:lpstr>'COM DO 17'!StateTaxRate</vt:lpstr>
      <vt:lpstr>'COM DO 18'!StateTaxRate</vt:lpstr>
      <vt:lpstr>'COM DO 19'!StateTaxRate</vt:lpstr>
      <vt:lpstr>'CSS 3P 14'!StateTaxRate</vt:lpstr>
      <vt:lpstr>'CSS 3P 15'!StateTaxRate</vt:lpstr>
      <vt:lpstr>'CSS 3P 16'!StateTaxRate</vt:lpstr>
      <vt:lpstr>'CSS 3P 17'!StateTaxRate</vt:lpstr>
      <vt:lpstr>'CSS 3P 18'!StateTaxRate</vt:lpstr>
      <vt:lpstr>'CSS 3P 19'!StateTaxRate</vt:lpstr>
      <vt:lpstr>'CSS DO 14'!StateTaxRate</vt:lpstr>
      <vt:lpstr>'CSS DO 15'!StateTaxRate</vt:lpstr>
      <vt:lpstr>'CSS DO 16'!StateTaxRate</vt:lpstr>
      <vt:lpstr>'CSS DO 17'!StateTaxRate</vt:lpstr>
      <vt:lpstr>'CSS DO 18'!StateTaxRate</vt:lpstr>
      <vt:lpstr>'CSS DO 19'!StateTaxRate</vt:lpstr>
      <vt:lpstr>'LOI 3P 14'!StateTaxRate</vt:lpstr>
      <vt:lpstr>'LOI 3P 15'!StateTaxRate</vt:lpstr>
      <vt:lpstr>'LOI 3P 16'!StateTaxRate</vt:lpstr>
      <vt:lpstr>'LOI 3P 17'!StateTaxRate</vt:lpstr>
      <vt:lpstr>'LOI 3P 18'!StateTaxRate</vt:lpstr>
      <vt:lpstr>'LOI 3P 19'!StateTaxRate</vt:lpstr>
      <vt:lpstr>'LOI DO 14'!StateTaxRate</vt:lpstr>
      <vt:lpstr>'LOI DO 15'!StateTaxRate</vt:lpstr>
      <vt:lpstr>'LOI DO 16'!StateTaxRate</vt:lpstr>
      <vt:lpstr>'LOI DO 17'!StateTaxRate</vt:lpstr>
      <vt:lpstr>'LOI DO 18'!StateTaxRate</vt:lpstr>
      <vt:lpstr>'LOI DO 19'!StateTaxRate</vt:lpstr>
      <vt:lpstr>'NPO 3P 14'!StateTaxRate</vt:lpstr>
      <vt:lpstr>'NPO 3P 15'!StateTaxRate</vt:lpstr>
      <vt:lpstr>'NPO 3P 16'!StateTaxRate</vt:lpstr>
      <vt:lpstr>'NPO 3P 17'!StateTaxRate</vt:lpstr>
      <vt:lpstr>'NPO 3P 18'!StateTaxRate</vt:lpstr>
      <vt:lpstr>'NPO 3P 19'!StateTaxRate</vt:lpstr>
      <vt:lpstr>'NPO DO 14'!StateTaxRate</vt:lpstr>
      <vt:lpstr>'NPO DO 15'!StateTaxRate</vt:lpstr>
      <vt:lpstr>'NPO DO 16'!StateTaxRate</vt:lpstr>
      <vt:lpstr>'NPO DO 17'!StateTaxRate</vt:lpstr>
      <vt:lpstr>'NPO DO 18'!StateTaxRate</vt:lpstr>
      <vt:lpstr>'NPO DO 19'!StateTaxRate</vt:lpstr>
      <vt:lpstr>'P&amp;G 3P 14'!StateTaxRate</vt:lpstr>
      <vt:lpstr>'P&amp;G 3P 15'!StateTaxRate</vt:lpstr>
      <vt:lpstr>'P&amp;G 3P 16'!StateTaxRate</vt:lpstr>
      <vt:lpstr>'P&amp;G 3P 17'!StateTaxRate</vt:lpstr>
      <vt:lpstr>'P&amp;G 3P 18'!StateTaxRate</vt:lpstr>
      <vt:lpstr>'P&amp;G 3P 19'!StateTaxRate</vt:lpstr>
      <vt:lpstr>'P&amp;G DO 14'!StateTaxRate</vt:lpstr>
      <vt:lpstr>'P&amp;G DO 15'!StateTaxRate</vt:lpstr>
      <vt:lpstr>'P&amp;G DO 16'!StateTaxRate</vt:lpstr>
      <vt:lpstr>'P&amp;G DO 17'!StateTaxRate</vt:lpstr>
      <vt:lpstr>'P&amp;G DO 18'!StateTaxRate</vt:lpstr>
      <vt:lpstr>'P&amp;G DO 19'!StateTaxRate</vt:lpstr>
      <vt:lpstr>'RES 3P 14'!StateTaxRate</vt:lpstr>
      <vt:lpstr>'RES 3P 15'!StateTaxRate</vt:lpstr>
      <vt:lpstr>'RES 3P 16'!StateTaxRate</vt:lpstr>
      <vt:lpstr>'RES 3P 17'!StateTaxRate</vt:lpstr>
      <vt:lpstr>'RES 3P 18'!StateTaxRate</vt:lpstr>
      <vt:lpstr>'RES 3P 19'!StateTaxRate</vt:lpstr>
      <vt:lpstr>'RES DO 14'!StateTaxRate</vt:lpstr>
      <vt:lpstr>'RES DO 15'!StateTaxRate</vt:lpstr>
      <vt:lpstr>'RES DO 16'!StateTaxRate</vt:lpstr>
      <vt:lpstr>'RES DO 17'!StateTaxRate</vt:lpstr>
      <vt:lpstr>'RES DO 18'!StateTaxRate</vt:lpstr>
      <vt:lpstr>'RES DO 19'!StateTaxRate</vt:lpstr>
      <vt:lpstr>'Com 3P 14'!SysCost</vt:lpstr>
      <vt:lpstr>'COM 3P 15'!SysCost</vt:lpstr>
      <vt:lpstr>'COM 3P 16'!SysCost</vt:lpstr>
      <vt:lpstr>'COM 3P 17'!SysCost</vt:lpstr>
      <vt:lpstr>'COM 3P 17 (11)'!SysCost</vt:lpstr>
      <vt:lpstr>'COM 3P 18'!SysCost</vt:lpstr>
      <vt:lpstr>'COM 3P 19'!SysCost</vt:lpstr>
      <vt:lpstr>'Com DO 14'!SysCost</vt:lpstr>
      <vt:lpstr>'COM DO 15'!SysCost</vt:lpstr>
      <vt:lpstr>'COM DO 16'!SysCost</vt:lpstr>
      <vt:lpstr>'COM DO 17'!SysCost</vt:lpstr>
      <vt:lpstr>'COM DO 18'!SysCost</vt:lpstr>
      <vt:lpstr>'COM DO 19'!SysCost</vt:lpstr>
      <vt:lpstr>'CSS 3P 14'!SysCost</vt:lpstr>
      <vt:lpstr>'CSS 3P 15'!SysCost</vt:lpstr>
      <vt:lpstr>'CSS 3P 16'!SysCost</vt:lpstr>
      <vt:lpstr>'CSS 3P 17'!SysCost</vt:lpstr>
      <vt:lpstr>'CSS 3P 18'!SysCost</vt:lpstr>
      <vt:lpstr>'CSS 3P 19'!SysCost</vt:lpstr>
      <vt:lpstr>'CSS DO 14'!SysCost</vt:lpstr>
      <vt:lpstr>'CSS DO 15'!SysCost</vt:lpstr>
      <vt:lpstr>'CSS DO 16'!SysCost</vt:lpstr>
      <vt:lpstr>'CSS DO 17'!SysCost</vt:lpstr>
      <vt:lpstr>'CSS DO 18'!SysCost</vt:lpstr>
      <vt:lpstr>'CSS DO 19'!SysCost</vt:lpstr>
      <vt:lpstr>'LOI 3P 14'!SysCost</vt:lpstr>
      <vt:lpstr>'LOI 3P 15'!SysCost</vt:lpstr>
      <vt:lpstr>'LOI 3P 16'!SysCost</vt:lpstr>
      <vt:lpstr>'LOI 3P 17'!SysCost</vt:lpstr>
      <vt:lpstr>'LOI 3P 18'!SysCost</vt:lpstr>
      <vt:lpstr>'LOI 3P 19'!SysCost</vt:lpstr>
      <vt:lpstr>'LOI DO 14'!SysCost</vt:lpstr>
      <vt:lpstr>'LOI DO 15'!SysCost</vt:lpstr>
      <vt:lpstr>'LOI DO 16'!SysCost</vt:lpstr>
      <vt:lpstr>'LOI DO 17'!SysCost</vt:lpstr>
      <vt:lpstr>'LOI DO 18'!SysCost</vt:lpstr>
      <vt:lpstr>'LOI DO 19'!SysCost</vt:lpstr>
      <vt:lpstr>'NPO 3P 14'!SysCost</vt:lpstr>
      <vt:lpstr>'NPO 3P 15'!SysCost</vt:lpstr>
      <vt:lpstr>'NPO 3P 16'!SysCost</vt:lpstr>
      <vt:lpstr>'NPO 3P 17'!SysCost</vt:lpstr>
      <vt:lpstr>'NPO 3P 18'!SysCost</vt:lpstr>
      <vt:lpstr>'NPO 3P 19'!SysCost</vt:lpstr>
      <vt:lpstr>'NPO DO 14'!SysCost</vt:lpstr>
      <vt:lpstr>'NPO DO 15'!SysCost</vt:lpstr>
      <vt:lpstr>'NPO DO 16'!SysCost</vt:lpstr>
      <vt:lpstr>'NPO DO 17'!SysCost</vt:lpstr>
      <vt:lpstr>'NPO DO 18'!SysCost</vt:lpstr>
      <vt:lpstr>'NPO DO 19'!SysCost</vt:lpstr>
      <vt:lpstr>'P&amp;G 3P 14'!SysCost</vt:lpstr>
      <vt:lpstr>'P&amp;G 3P 15'!SysCost</vt:lpstr>
      <vt:lpstr>'P&amp;G 3P 16'!SysCost</vt:lpstr>
      <vt:lpstr>'P&amp;G 3P 17'!SysCost</vt:lpstr>
      <vt:lpstr>'P&amp;G 3P 18'!SysCost</vt:lpstr>
      <vt:lpstr>'P&amp;G 3P 19'!SysCost</vt:lpstr>
      <vt:lpstr>'P&amp;G DO 14'!SysCost</vt:lpstr>
      <vt:lpstr>'P&amp;G DO 15'!SysCost</vt:lpstr>
      <vt:lpstr>'P&amp;G DO 16'!SysCost</vt:lpstr>
      <vt:lpstr>'P&amp;G DO 17'!SysCost</vt:lpstr>
      <vt:lpstr>'P&amp;G DO 18'!SysCost</vt:lpstr>
      <vt:lpstr>'P&amp;G DO 19'!SysCost</vt:lpstr>
      <vt:lpstr>'RES 3P 14'!SysCost</vt:lpstr>
      <vt:lpstr>'RES 3P 15'!SysCost</vt:lpstr>
      <vt:lpstr>'RES 3P 16'!SysCost</vt:lpstr>
      <vt:lpstr>'RES 3P 17'!SysCost</vt:lpstr>
      <vt:lpstr>'RES 3P 18'!SysCost</vt:lpstr>
      <vt:lpstr>'RES 3P 19'!SysCost</vt:lpstr>
      <vt:lpstr>'RES DO 14'!SysCost</vt:lpstr>
      <vt:lpstr>'RES DO 15'!SysCost</vt:lpstr>
      <vt:lpstr>'RES DO 16'!SysCost</vt:lpstr>
      <vt:lpstr>'RES DO 17'!SysCost</vt:lpstr>
      <vt:lpstr>'RES DO 18'!SysCost</vt:lpstr>
      <vt:lpstr>'RES DO 19'!SysCost</vt:lpstr>
      <vt:lpstr>'Com 3P 14'!SystemSize</vt:lpstr>
      <vt:lpstr>'COM 3P 15'!SystemSize</vt:lpstr>
      <vt:lpstr>'COM 3P 16'!SystemSize</vt:lpstr>
      <vt:lpstr>'COM 3P 17'!SystemSize</vt:lpstr>
      <vt:lpstr>'COM 3P 17 (11)'!SystemSize</vt:lpstr>
      <vt:lpstr>'COM 3P 18'!SystemSize</vt:lpstr>
      <vt:lpstr>'COM 3P 19'!SystemSize</vt:lpstr>
      <vt:lpstr>'Com DO 14'!SystemSize</vt:lpstr>
      <vt:lpstr>'COM DO 15'!SystemSize</vt:lpstr>
      <vt:lpstr>'COM DO 16'!SystemSize</vt:lpstr>
      <vt:lpstr>'COM DO 17'!SystemSize</vt:lpstr>
      <vt:lpstr>'COM DO 18'!SystemSize</vt:lpstr>
      <vt:lpstr>'COM DO 19'!SystemSize</vt:lpstr>
      <vt:lpstr>'CSS 3P 14'!SystemSize</vt:lpstr>
      <vt:lpstr>'CSS 3P 15'!SystemSize</vt:lpstr>
      <vt:lpstr>'CSS 3P 16'!SystemSize</vt:lpstr>
      <vt:lpstr>'CSS 3P 17'!SystemSize</vt:lpstr>
      <vt:lpstr>'CSS 3P 18'!SystemSize</vt:lpstr>
      <vt:lpstr>'CSS 3P 19'!SystemSize</vt:lpstr>
      <vt:lpstr>'CSS DO 14'!SystemSize</vt:lpstr>
      <vt:lpstr>'CSS DO 15'!SystemSize</vt:lpstr>
      <vt:lpstr>'CSS DO 16'!SystemSize</vt:lpstr>
      <vt:lpstr>'CSS DO 17'!SystemSize</vt:lpstr>
      <vt:lpstr>'CSS DO 18'!SystemSize</vt:lpstr>
      <vt:lpstr>'CSS DO 19'!SystemSize</vt:lpstr>
      <vt:lpstr>'LOI 3P 14'!SystemSize</vt:lpstr>
      <vt:lpstr>'LOI 3P 15'!SystemSize</vt:lpstr>
      <vt:lpstr>'LOI 3P 16'!SystemSize</vt:lpstr>
      <vt:lpstr>'LOI 3P 17'!SystemSize</vt:lpstr>
      <vt:lpstr>'LOI 3P 18'!SystemSize</vt:lpstr>
      <vt:lpstr>'LOI 3P 19'!SystemSize</vt:lpstr>
      <vt:lpstr>'LOI DO 14'!SystemSize</vt:lpstr>
      <vt:lpstr>'LOI DO 15'!SystemSize</vt:lpstr>
      <vt:lpstr>'LOI DO 16'!SystemSize</vt:lpstr>
      <vt:lpstr>'LOI DO 17'!SystemSize</vt:lpstr>
      <vt:lpstr>'LOI DO 18'!SystemSize</vt:lpstr>
      <vt:lpstr>'LOI DO 19'!SystemSize</vt:lpstr>
      <vt:lpstr>'NPO 3P 14'!SystemSize</vt:lpstr>
      <vt:lpstr>'NPO 3P 15'!SystemSize</vt:lpstr>
      <vt:lpstr>'NPO 3P 16'!SystemSize</vt:lpstr>
      <vt:lpstr>'NPO 3P 17'!SystemSize</vt:lpstr>
      <vt:lpstr>'NPO 3P 18'!SystemSize</vt:lpstr>
      <vt:lpstr>'NPO 3P 19'!SystemSize</vt:lpstr>
      <vt:lpstr>'NPO DO 14'!SystemSize</vt:lpstr>
      <vt:lpstr>'NPO DO 15'!SystemSize</vt:lpstr>
      <vt:lpstr>'NPO DO 16'!SystemSize</vt:lpstr>
      <vt:lpstr>'NPO DO 17'!SystemSize</vt:lpstr>
      <vt:lpstr>'NPO DO 18'!SystemSize</vt:lpstr>
      <vt:lpstr>'NPO DO 19'!SystemSize</vt:lpstr>
      <vt:lpstr>'P&amp;G 3P 14'!SystemSize</vt:lpstr>
      <vt:lpstr>'P&amp;G 3P 15'!SystemSize</vt:lpstr>
      <vt:lpstr>'P&amp;G 3P 16'!SystemSize</vt:lpstr>
      <vt:lpstr>'P&amp;G 3P 17'!SystemSize</vt:lpstr>
      <vt:lpstr>'P&amp;G 3P 18'!SystemSize</vt:lpstr>
      <vt:lpstr>'P&amp;G 3P 19'!SystemSize</vt:lpstr>
      <vt:lpstr>'P&amp;G DO 14'!SystemSize</vt:lpstr>
      <vt:lpstr>'P&amp;G DO 15'!SystemSize</vt:lpstr>
      <vt:lpstr>'P&amp;G DO 16'!SystemSize</vt:lpstr>
      <vt:lpstr>'P&amp;G DO 17'!SystemSize</vt:lpstr>
      <vt:lpstr>'P&amp;G DO 18'!SystemSize</vt:lpstr>
      <vt:lpstr>'P&amp;G DO 19'!SystemSize</vt:lpstr>
      <vt:lpstr>'RES 3P 14'!SystemSize</vt:lpstr>
      <vt:lpstr>'RES 3P 15'!SystemSize</vt:lpstr>
      <vt:lpstr>'RES 3P 16'!SystemSize</vt:lpstr>
      <vt:lpstr>'RES 3P 17'!SystemSize</vt:lpstr>
      <vt:lpstr>'RES 3P 18'!SystemSize</vt:lpstr>
      <vt:lpstr>'RES 3P 19'!SystemSize</vt:lpstr>
      <vt:lpstr>'RES DO 14'!SystemSize</vt:lpstr>
      <vt:lpstr>'RES DO 15'!SystemSize</vt:lpstr>
      <vt:lpstr>'RES DO 16'!SystemSize</vt:lpstr>
      <vt:lpstr>'RES DO 17'!SystemSize</vt:lpstr>
      <vt:lpstr>'RES DO 18'!SystemSize</vt:lpstr>
      <vt:lpstr>'RES DO 19'!SystemSize</vt:lpstr>
      <vt:lpstr>'Com 3P 14'!taxable</vt:lpstr>
      <vt:lpstr>'COM 3P 15'!taxable</vt:lpstr>
      <vt:lpstr>'COM 3P 16'!taxable</vt:lpstr>
      <vt:lpstr>'COM 3P 17'!taxable</vt:lpstr>
      <vt:lpstr>'COM 3P 17 (11)'!taxable</vt:lpstr>
      <vt:lpstr>'COM 3P 18'!taxable</vt:lpstr>
      <vt:lpstr>'COM 3P 19'!taxable</vt:lpstr>
      <vt:lpstr>'Com DO 14'!taxable</vt:lpstr>
      <vt:lpstr>'COM DO 15'!taxable</vt:lpstr>
      <vt:lpstr>'COM DO 16'!taxable</vt:lpstr>
      <vt:lpstr>'COM DO 17'!taxable</vt:lpstr>
      <vt:lpstr>'COM DO 18'!taxable</vt:lpstr>
      <vt:lpstr>'COM DO 19'!taxable</vt:lpstr>
      <vt:lpstr>'CSS 3P 14'!taxable</vt:lpstr>
      <vt:lpstr>'CSS 3P 15'!taxable</vt:lpstr>
      <vt:lpstr>'CSS 3P 16'!taxable</vt:lpstr>
      <vt:lpstr>'CSS 3P 17'!taxable</vt:lpstr>
      <vt:lpstr>'CSS 3P 18'!taxable</vt:lpstr>
      <vt:lpstr>'CSS 3P 19'!taxable</vt:lpstr>
      <vt:lpstr>'CSS DO 14'!taxable</vt:lpstr>
      <vt:lpstr>'CSS DO 15'!taxable</vt:lpstr>
      <vt:lpstr>'CSS DO 16'!taxable</vt:lpstr>
      <vt:lpstr>'CSS DO 17'!taxable</vt:lpstr>
      <vt:lpstr>'CSS DO 18'!taxable</vt:lpstr>
      <vt:lpstr>'CSS DO 19'!taxable</vt:lpstr>
      <vt:lpstr>'LOI 3P 14'!taxable</vt:lpstr>
      <vt:lpstr>'LOI 3P 15'!taxable</vt:lpstr>
      <vt:lpstr>'LOI 3P 16'!taxable</vt:lpstr>
      <vt:lpstr>'LOI 3P 17'!taxable</vt:lpstr>
      <vt:lpstr>'LOI 3P 18'!taxable</vt:lpstr>
      <vt:lpstr>'LOI 3P 19'!taxable</vt:lpstr>
      <vt:lpstr>'LOI DO 14'!taxable</vt:lpstr>
      <vt:lpstr>'LOI DO 15'!taxable</vt:lpstr>
      <vt:lpstr>'LOI DO 16'!taxable</vt:lpstr>
      <vt:lpstr>'LOI DO 17'!taxable</vt:lpstr>
      <vt:lpstr>'LOI DO 18'!taxable</vt:lpstr>
      <vt:lpstr>'LOI DO 19'!taxable</vt:lpstr>
      <vt:lpstr>'NPO 3P 14'!taxable</vt:lpstr>
      <vt:lpstr>'NPO 3P 15'!taxable</vt:lpstr>
      <vt:lpstr>'NPO 3P 16'!taxable</vt:lpstr>
      <vt:lpstr>'NPO 3P 17'!taxable</vt:lpstr>
      <vt:lpstr>'NPO 3P 18'!taxable</vt:lpstr>
      <vt:lpstr>'NPO 3P 19'!taxable</vt:lpstr>
      <vt:lpstr>'NPO DO 14'!taxable</vt:lpstr>
      <vt:lpstr>'NPO DO 15'!taxable</vt:lpstr>
      <vt:lpstr>'NPO DO 16'!taxable</vt:lpstr>
      <vt:lpstr>'NPO DO 17'!taxable</vt:lpstr>
      <vt:lpstr>'NPO DO 18'!taxable</vt:lpstr>
      <vt:lpstr>'NPO DO 19'!taxable</vt:lpstr>
      <vt:lpstr>'P&amp;G 3P 14'!taxable</vt:lpstr>
      <vt:lpstr>'P&amp;G 3P 15'!taxable</vt:lpstr>
      <vt:lpstr>'P&amp;G 3P 16'!taxable</vt:lpstr>
      <vt:lpstr>'P&amp;G 3P 17'!taxable</vt:lpstr>
      <vt:lpstr>'P&amp;G 3P 18'!taxable</vt:lpstr>
      <vt:lpstr>'P&amp;G 3P 19'!taxable</vt:lpstr>
      <vt:lpstr>'P&amp;G DO 14'!taxable</vt:lpstr>
      <vt:lpstr>'P&amp;G DO 15'!taxable</vt:lpstr>
      <vt:lpstr>'P&amp;G DO 16'!taxable</vt:lpstr>
      <vt:lpstr>'P&amp;G DO 17'!taxable</vt:lpstr>
      <vt:lpstr>'P&amp;G DO 18'!taxable</vt:lpstr>
      <vt:lpstr>'P&amp;G DO 19'!taxable</vt:lpstr>
      <vt:lpstr>'RES 3P 14'!taxable</vt:lpstr>
      <vt:lpstr>'RES 3P 15'!taxable</vt:lpstr>
      <vt:lpstr>'RES 3P 16'!taxable</vt:lpstr>
      <vt:lpstr>'RES 3P 17'!taxable</vt:lpstr>
      <vt:lpstr>'RES 3P 18'!taxable</vt:lpstr>
      <vt:lpstr>'RES 3P 19'!taxable</vt:lpstr>
      <vt:lpstr>'RES DO 14'!taxable</vt:lpstr>
      <vt:lpstr>'RES DO 15'!taxable</vt:lpstr>
      <vt:lpstr>'RES DO 16'!taxable</vt:lpstr>
      <vt:lpstr>'RES DO 17'!taxable</vt:lpstr>
      <vt:lpstr>'RES DO 18'!taxable</vt:lpstr>
      <vt:lpstr>'RES DO 19'!tax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sil</dc:creator>
  <cp:lastModifiedBy>Dwayne Breger</cp:lastModifiedBy>
  <cp:lastPrinted>2009-10-02T23:03:23Z</cp:lastPrinted>
  <dcterms:created xsi:type="dcterms:W3CDTF">2004-08-20T16:57:20Z</dcterms:created>
  <dcterms:modified xsi:type="dcterms:W3CDTF">2022-01-06T00:06:23Z</dcterms:modified>
</cp:coreProperties>
</file>